>
        <f t="shared" si="2198"/>
        <v>10</v>
      </c>
      <c r="I27368">
        <f t="shared" si="2199"/>
        <v>2018</v>
      </c>
      <c r="J27368">
        <v>46.279998779296875</v>
      </c>
      <c r="K27368">
        <v>0.80000001192092896</v>
      </c>
    </row>
    <row r="27369" spans="1:11" x14ac:dyDescent="0.25">
      <c r="A27369" t="s">
        <v>27362</v>
      </c>
      <c r="B27369" s="1">
        <f t="shared" si="2200"/>
        <v>43751.010416600308</v>
      </c>
      <c r="C27369">
        <v>29.840000152587891</v>
      </c>
      <c r="D27369" s="2">
        <v>1.2000000476837158</v>
      </c>
      <c r="E27369" t="s">
        <v>62402</v>
      </c>
      <c r="F27369" s="1">
        <f t="shared" si="2201"/>
        <v>43386.010416600308</v>
      </c>
      <c r="G27369">
        <f t="shared" si="2197"/>
        <v>13</v>
      </c>
      <c r="H27369">
        <f t="shared" si="2198"/>
        <v>10</v>
      </c>
      <c r="I27369">
        <f t="shared" si="2199"/>
        <v>2018</v>
      </c>
      <c r="J27369">
        <v>47.159999847412109</v>
      </c>
      <c r="K27369">
        <v>0.80000001192092896</v>
      </c>
    </row>
    <row r="27370" spans="1:11" x14ac:dyDescent="0.25">
      <c r="A27370" t="s">
        <v>27363</v>
      </c>
      <c r="B27370" s="1">
        <f t="shared" si="2200"/>
        <v>43751.020833266972</v>
      </c>
      <c r="C27370">
        <v>20.040000915527344</v>
      </c>
      <c r="D27370" s="2">
        <v>1.2000000476837158</v>
      </c>
      <c r="E27370" t="s">
        <v>62403</v>
      </c>
      <c r="F27370" s="1">
        <f t="shared" si="2201"/>
        <v>43386.020833266972</v>
      </c>
      <c r="G27370">
        <f t="shared" si="2197"/>
        <v>13</v>
      </c>
      <c r="H27370">
        <f t="shared" si="2198"/>
        <v>10</v>
      </c>
      <c r="I27370">
        <f t="shared" si="2199"/>
        <v>2018</v>
      </c>
      <c r="J27370">
        <v>36.959999084472656</v>
      </c>
      <c r="K27370">
        <v>1.2000000476837158</v>
      </c>
    </row>
    <row r="27371" spans="1:11" x14ac:dyDescent="0.25">
      <c r="A27371" t="s">
        <v>27364</v>
      </c>
      <c r="B27371" s="1">
        <f t="shared" si="2200"/>
        <v>43751.031249933636</v>
      </c>
      <c r="C27371">
        <v>17.719999313354492</v>
      </c>
      <c r="D27371" s="2">
        <v>0.80000001192092896</v>
      </c>
      <c r="E27371" t="s">
        <v>62404</v>
      </c>
      <c r="F27371" s="1">
        <f t="shared" si="2201"/>
        <v>43386.031249933636</v>
      </c>
      <c r="G27371">
        <f t="shared" si="2197"/>
        <v>13</v>
      </c>
      <c r="H27371">
        <f t="shared" si="2198"/>
        <v>10</v>
      </c>
      <c r="I27371">
        <f t="shared" si="2199"/>
        <v>2018</v>
      </c>
      <c r="J27371">
        <v>34.479999542236328</v>
      </c>
      <c r="K27371">
        <v>1.6000000238418579</v>
      </c>
    </row>
    <row r="27372" spans="1:11" x14ac:dyDescent="0.25">
      <c r="A27372" t="s">
        <v>27365</v>
      </c>
      <c r="B27372" s="1">
        <f t="shared" si="2200"/>
        <v>43751.0416666003</v>
      </c>
      <c r="C27372">
        <v>15.199999809265137</v>
      </c>
      <c r="D27372" s="2">
        <v>0.40000000596046448</v>
      </c>
      <c r="E27372" t="s">
        <v>62405</v>
      </c>
      <c r="F27372" s="1">
        <f t="shared" si="2201"/>
        <v>43386.0416666003</v>
      </c>
      <c r="G27372">
        <f t="shared" si="2197"/>
        <v>13</v>
      </c>
      <c r="H27372">
        <f t="shared" si="2198"/>
        <v>10</v>
      </c>
      <c r="I27372">
        <f t="shared" si="2199"/>
        <v>2018</v>
      </c>
      <c r="J27372">
        <v>31.719999313354492</v>
      </c>
      <c r="K27372">
        <v>0</v>
      </c>
    </row>
    <row r="27373" spans="1:11" x14ac:dyDescent="0.25">
      <c r="A27373" t="s">
        <v>27366</v>
      </c>
      <c r="B27373" s="1">
        <f t="shared" si="2200"/>
        <v>43751.052083266964</v>
      </c>
      <c r="C27373">
        <v>14</v>
      </c>
      <c r="D27373" s="2">
        <v>0</v>
      </c>
      <c r="E27373" t="s">
        <v>62406</v>
      </c>
      <c r="F27373" s="1">
        <f t="shared" si="2201"/>
        <v>43386.052083266964</v>
      </c>
      <c r="G27373">
        <f t="shared" si="2197"/>
        <v>13</v>
      </c>
      <c r="H27373">
        <f t="shared" si="2198"/>
        <v>10</v>
      </c>
      <c r="I27373">
        <f t="shared" si="2199"/>
        <v>2018</v>
      </c>
      <c r="J27373">
        <v>28.879999160766602</v>
      </c>
      <c r="K27373">
        <v>0</v>
      </c>
    </row>
    <row r="27374" spans="1:11" x14ac:dyDescent="0.25">
      <c r="A27374" t="s">
        <v>27367</v>
      </c>
      <c r="B27374" s="1">
        <f t="shared" si="2200"/>
        <v>43751.062499933629</v>
      </c>
      <c r="C27374">
        <v>8.3999996185302734</v>
      </c>
      <c r="D27374" s="2">
        <v>0</v>
      </c>
      <c r="E27374" t="s">
        <v>62407</v>
      </c>
      <c r="F27374" s="1">
        <f t="shared" si="2201"/>
        <v>43386.062499933629</v>
      </c>
      <c r="G27374">
        <f t="shared" si="2197"/>
        <v>13</v>
      </c>
      <c r="H27374">
        <f t="shared" si="2198"/>
        <v>10</v>
      </c>
      <c r="I27374">
        <f t="shared" si="2199"/>
        <v>2018</v>
      </c>
      <c r="J27374">
        <v>22.360000610351563</v>
      </c>
      <c r="K27374">
        <v>0</v>
      </c>
    </row>
    <row r="27375" spans="1:11" x14ac:dyDescent="0.25">
      <c r="A27375" t="s">
        <v>27368</v>
      </c>
      <c r="B27375" s="1">
        <f t="shared" si="2200"/>
        <v>43751.072916600293</v>
      </c>
      <c r="C27375">
        <v>6.1599998474121094</v>
      </c>
      <c r="D27375" s="2">
        <v>0</v>
      </c>
      <c r="E27375" t="s">
        <v>62408</v>
      </c>
      <c r="F27375" s="1">
        <f t="shared" si="2201"/>
        <v>43386.072916600293</v>
      </c>
      <c r="G27375">
        <f t="shared" si="2197"/>
        <v>13</v>
      </c>
      <c r="H27375">
        <f t="shared" si="2198"/>
        <v>10</v>
      </c>
      <c r="I27375">
        <f t="shared" si="2199"/>
        <v>2018</v>
      </c>
      <c r="J27375">
        <v>22.879999160766602</v>
      </c>
      <c r="K27375">
        <v>0</v>
      </c>
    </row>
    <row r="27376" spans="1:11" x14ac:dyDescent="0.25">
      <c r="A27376" t="s">
        <v>27369</v>
      </c>
      <c r="B27376" s="1">
        <f t="shared" si="2200"/>
        <v>43751.083333266957</v>
      </c>
      <c r="C27376">
        <v>5.6399998664855957</v>
      </c>
      <c r="D27376" s="2">
        <v>0</v>
      </c>
      <c r="E27376" t="s">
        <v>62409</v>
      </c>
      <c r="F27376" s="1">
        <f t="shared" si="2201"/>
        <v>43386.083333266957</v>
      </c>
      <c r="G27376">
        <f t="shared" si="2197"/>
        <v>13</v>
      </c>
      <c r="H27376">
        <f t="shared" si="2198"/>
        <v>10</v>
      </c>
      <c r="I27376">
        <f t="shared" si="2199"/>
        <v>2018</v>
      </c>
      <c r="J27376">
        <v>22.760000228881836</v>
      </c>
      <c r="K27376">
        <v>0</v>
      </c>
    </row>
    <row r="27377" spans="1:11" x14ac:dyDescent="0.25">
      <c r="A27377" t="s">
        <v>27370</v>
      </c>
      <c r="B27377" s="1">
        <f t="shared" si="2200"/>
        <v>43751.093749933621</v>
      </c>
      <c r="C27377">
        <v>5.320000171661377</v>
      </c>
      <c r="D27377" s="2">
        <v>0</v>
      </c>
      <c r="E27377" t="s">
        <v>62410</v>
      </c>
      <c r="F27377" s="1">
        <f t="shared" si="2201"/>
        <v>43386.093749933621</v>
      </c>
      <c r="G27377">
        <f t="shared" si="2197"/>
        <v>13</v>
      </c>
      <c r="H27377">
        <f t="shared" si="2198"/>
        <v>10</v>
      </c>
      <c r="I27377">
        <f t="shared" si="2199"/>
        <v>2018</v>
      </c>
      <c r="J27377">
        <v>21.879999160766602</v>
      </c>
      <c r="K27377">
        <v>0</v>
      </c>
    </row>
    <row r="27378" spans="1:11" x14ac:dyDescent="0.25">
      <c r="A27378" t="s">
        <v>27371</v>
      </c>
      <c r="B27378" s="1">
        <f t="shared" si="2200"/>
        <v>43751.104166600286</v>
      </c>
      <c r="C27378">
        <v>4.9200000762939453</v>
      </c>
      <c r="D27378" s="2">
        <v>0</v>
      </c>
      <c r="E27378" t="s">
        <v>62411</v>
      </c>
      <c r="F27378" s="1">
        <f t="shared" si="2201"/>
        <v>43386.104166600286</v>
      </c>
      <c r="G27378">
        <f t="shared" si="2197"/>
        <v>13</v>
      </c>
      <c r="H27378">
        <f t="shared" si="2198"/>
        <v>10</v>
      </c>
      <c r="I27378">
        <f t="shared" si="2199"/>
        <v>2018</v>
      </c>
      <c r="J27378">
        <v>21.959999084472656</v>
      </c>
      <c r="K27378">
        <v>0</v>
      </c>
    </row>
    <row r="27379" spans="1:11" x14ac:dyDescent="0.25">
      <c r="A27379" t="s">
        <v>27372</v>
      </c>
      <c r="B27379" s="1">
        <f t="shared" si="2200"/>
        <v>43751.11458326695</v>
      </c>
      <c r="C27379">
        <v>4.9200000762939453</v>
      </c>
      <c r="D27379" s="2">
        <v>0</v>
      </c>
      <c r="E27379" t="s">
        <v>62412</v>
      </c>
      <c r="F27379" s="1">
        <f t="shared" si="2201"/>
        <v>43386.11458326695</v>
      </c>
      <c r="G27379">
        <f t="shared" si="2197"/>
        <v>13</v>
      </c>
      <c r="H27379">
        <f t="shared" si="2198"/>
        <v>10</v>
      </c>
      <c r="I27379">
        <f t="shared" si="2199"/>
        <v>2018</v>
      </c>
      <c r="J27379">
        <v>21.600000381469727</v>
      </c>
      <c r="K27379">
        <v>0</v>
      </c>
    </row>
    <row r="27380" spans="1:11" x14ac:dyDescent="0.25">
      <c r="A27380" t="s">
        <v>27373</v>
      </c>
      <c r="B27380" s="1">
        <f t="shared" si="2200"/>
        <v>43751.124999933614</v>
      </c>
      <c r="C27380">
        <v>4.9200000762939453</v>
      </c>
      <c r="D27380" s="2">
        <v>0</v>
      </c>
      <c r="E27380" t="s">
        <v>62413</v>
      </c>
      <c r="F27380" s="1">
        <f t="shared" si="2201"/>
        <v>43386.124999933614</v>
      </c>
      <c r="G27380">
        <f t="shared" si="2197"/>
        <v>13</v>
      </c>
      <c r="H27380">
        <f t="shared" si="2198"/>
        <v>10</v>
      </c>
      <c r="I27380">
        <f t="shared" si="2199"/>
        <v>2018</v>
      </c>
      <c r="J27380">
        <v>21.440000534057617</v>
      </c>
      <c r="K27380">
        <v>0</v>
      </c>
    </row>
    <row r="27381" spans="1:11" x14ac:dyDescent="0.25">
      <c r="A27381" t="s">
        <v>27374</v>
      </c>
      <c r="B27381" s="1">
        <f t="shared" si="2200"/>
        <v>43751.135416600278</v>
      </c>
      <c r="C27381">
        <v>4.8400001525878906</v>
      </c>
      <c r="D27381" s="2">
        <v>0</v>
      </c>
      <c r="E27381" t="s">
        <v>62414</v>
      </c>
      <c r="F27381" s="1">
        <f t="shared" si="2201"/>
        <v>43386.135416600278</v>
      </c>
      <c r="G27381">
        <f t="shared" si="2197"/>
        <v>13</v>
      </c>
      <c r="H27381">
        <f t="shared" si="2198"/>
        <v>10</v>
      </c>
      <c r="I27381">
        <f t="shared" si="2199"/>
        <v>2018</v>
      </c>
      <c r="J27381">
        <v>21.920000076293945</v>
      </c>
      <c r="K27381">
        <v>0</v>
      </c>
    </row>
    <row r="27382" spans="1:11" x14ac:dyDescent="0.25">
      <c r="A27382" t="s">
        <v>27375</v>
      </c>
      <c r="B27382" s="1">
        <f t="shared" si="2200"/>
        <v>43751.145833266943</v>
      </c>
      <c r="C27382">
        <v>5.320000171661377</v>
      </c>
      <c r="D27382" s="2">
        <v>0</v>
      </c>
      <c r="E27382" t="s">
        <v>62415</v>
      </c>
      <c r="F27382" s="1">
        <f t="shared" si="2201"/>
        <v>43386.145833266943</v>
      </c>
      <c r="G27382">
        <f t="shared" si="2197"/>
        <v>13</v>
      </c>
      <c r="H27382">
        <f t="shared" si="2198"/>
        <v>10</v>
      </c>
      <c r="I27382">
        <f t="shared" si="2199"/>
        <v>2018</v>
      </c>
      <c r="J27382">
        <v>23.360000610351563</v>
      </c>
      <c r="K27382">
        <v>0</v>
      </c>
    </row>
    <row r="27383" spans="1:11" x14ac:dyDescent="0.25">
      <c r="A27383" t="s">
        <v>27376</v>
      </c>
      <c r="B27383" s="1">
        <f t="shared" si="2200"/>
        <v>43751.156249933607</v>
      </c>
      <c r="C27383">
        <v>6.2399997711181641</v>
      </c>
      <c r="D27383" s="2">
        <v>0</v>
      </c>
      <c r="E27383" t="s">
        <v>62416</v>
      </c>
      <c r="F27383" s="1">
        <f t="shared" si="2201"/>
        <v>43386.156249933607</v>
      </c>
      <c r="G27383">
        <f t="shared" si="2197"/>
        <v>13</v>
      </c>
      <c r="H27383">
        <f t="shared" si="2198"/>
        <v>10</v>
      </c>
      <c r="I27383">
        <f t="shared" si="2199"/>
        <v>2018</v>
      </c>
      <c r="J27383">
        <v>22.440000534057617</v>
      </c>
      <c r="K27383">
        <v>0</v>
      </c>
    </row>
    <row r="27384" spans="1:11" x14ac:dyDescent="0.25">
      <c r="A27384" t="s">
        <v>27377</v>
      </c>
      <c r="B27384" s="1">
        <f t="shared" si="2200"/>
        <v>43751.166666600271</v>
      </c>
      <c r="C27384">
        <v>5.5199999809265137</v>
      </c>
      <c r="D27384" s="2">
        <v>0</v>
      </c>
      <c r="E27384" t="s">
        <v>62417</v>
      </c>
      <c r="F27384" s="1">
        <f t="shared" si="2201"/>
        <v>43386.166666600271</v>
      </c>
      <c r="G27384">
        <f t="shared" si="2197"/>
        <v>13</v>
      </c>
      <c r="H27384">
        <f t="shared" si="2198"/>
        <v>10</v>
      </c>
      <c r="I27384">
        <f t="shared" si="2199"/>
        <v>2018</v>
      </c>
      <c r="J27384">
        <v>26.079999923706055</v>
      </c>
      <c r="K27384">
        <v>0</v>
      </c>
    </row>
    <row r="27385" spans="1:11" x14ac:dyDescent="0.25">
      <c r="A27385" t="s">
        <v>27378</v>
      </c>
      <c r="B27385" s="1">
        <f t="shared" si="2200"/>
        <v>43751.177083266935</v>
      </c>
      <c r="C27385">
        <v>4.7199997901916504</v>
      </c>
      <c r="D27385" s="2">
        <v>0</v>
      </c>
      <c r="E27385" t="s">
        <v>62418</v>
      </c>
      <c r="F27385" s="1">
        <f t="shared" si="2201"/>
        <v>43386.177083266935</v>
      </c>
      <c r="G27385">
        <f t="shared" si="2197"/>
        <v>13</v>
      </c>
      <c r="H27385">
        <f t="shared" si="2198"/>
        <v>10</v>
      </c>
      <c r="I27385">
        <f t="shared" si="2199"/>
        <v>2018</v>
      </c>
      <c r="J27385">
        <v>26.319999694824219</v>
      </c>
      <c r="K27385">
        <v>0</v>
      </c>
    </row>
    <row r="27386" spans="1:11" x14ac:dyDescent="0.25">
      <c r="A27386" t="s">
        <v>27379</v>
      </c>
      <c r="B27386" s="1">
        <f t="shared" si="2200"/>
        <v>43751.1874999336</v>
      </c>
      <c r="C27386">
        <v>5.440000057220459</v>
      </c>
      <c r="D27386" s="2">
        <v>0</v>
      </c>
      <c r="E27386" t="s">
        <v>62419</v>
      </c>
      <c r="F27386" s="1">
        <f t="shared" si="2201"/>
        <v>43386.1874999336</v>
      </c>
      <c r="G27386">
        <f t="shared" si="2197"/>
        <v>13</v>
      </c>
      <c r="H27386">
        <f t="shared" si="2198"/>
        <v>10</v>
      </c>
      <c r="I27386">
        <f t="shared" si="2199"/>
        <v>2018</v>
      </c>
      <c r="J27386">
        <v>24.280000686645508</v>
      </c>
      <c r="K27386">
        <v>0</v>
      </c>
    </row>
    <row r="27387" spans="1:11" x14ac:dyDescent="0.25">
      <c r="A27387" t="s">
        <v>27380</v>
      </c>
      <c r="B27387" s="1">
        <f t="shared" si="2200"/>
        <v>43751.197916600264</v>
      </c>
      <c r="C27387">
        <v>6.0799999237060547</v>
      </c>
      <c r="D27387" s="2">
        <v>0</v>
      </c>
      <c r="E27387" t="s">
        <v>62420</v>
      </c>
      <c r="F27387" s="1">
        <f t="shared" si="2201"/>
        <v>43386.197916600264</v>
      </c>
      <c r="G27387">
        <f t="shared" si="2197"/>
        <v>13</v>
      </c>
      <c r="H27387">
        <f t="shared" si="2198"/>
        <v>10</v>
      </c>
      <c r="I27387">
        <f t="shared" si="2199"/>
        <v>2018</v>
      </c>
      <c r="J27387">
        <v>25.920000076293945</v>
      </c>
      <c r="K27387">
        <v>0</v>
      </c>
    </row>
    <row r="27388" spans="1:11" x14ac:dyDescent="0.25">
      <c r="A27388" t="s">
        <v>27381</v>
      </c>
      <c r="B27388" s="1">
        <f t="shared" si="2200"/>
        <v>43751.208333266928</v>
      </c>
      <c r="C27388">
        <v>6.5199999809265137</v>
      </c>
      <c r="D27388" s="2">
        <v>0</v>
      </c>
      <c r="E27388" t="s">
        <v>62421</v>
      </c>
      <c r="F27388" s="1">
        <f t="shared" si="2201"/>
        <v>43386.208333266928</v>
      </c>
      <c r="G27388">
        <f t="shared" si="2197"/>
        <v>13</v>
      </c>
      <c r="H27388">
        <f t="shared" si="2198"/>
        <v>10</v>
      </c>
      <c r="I27388">
        <f t="shared" si="2199"/>
        <v>2018</v>
      </c>
      <c r="J27388">
        <v>27.079999923706055</v>
      </c>
      <c r="K27388">
        <v>0</v>
      </c>
    </row>
    <row r="27389" spans="1:11" x14ac:dyDescent="0.25">
      <c r="A27389" t="s">
        <v>27382</v>
      </c>
      <c r="B27389" s="1">
        <f t="shared" si="2200"/>
        <v>43751.218749933592</v>
      </c>
      <c r="C27389">
        <v>6.4000000953674316</v>
      </c>
      <c r="D27389" s="2">
        <v>0</v>
      </c>
      <c r="E27389" t="s">
        <v>62422</v>
      </c>
      <c r="F27389" s="1">
        <f t="shared" si="2201"/>
        <v>43386.218749933592</v>
      </c>
      <c r="G27389">
        <f t="shared" si="2197"/>
        <v>13</v>
      </c>
      <c r="H27389">
        <f t="shared" si="2198"/>
        <v>10</v>
      </c>
      <c r="I27389">
        <f t="shared" si="2199"/>
        <v>2018</v>
      </c>
      <c r="J27389">
        <v>26.639999389648438</v>
      </c>
      <c r="K27389">
        <v>0</v>
      </c>
    </row>
    <row r="27390" spans="1:11" x14ac:dyDescent="0.25">
      <c r="A27390" t="s">
        <v>27383</v>
      </c>
      <c r="B27390" s="1">
        <f t="shared" si="2200"/>
        <v>43751.229166600257</v>
      </c>
      <c r="C27390">
        <v>6.5199999809265137</v>
      </c>
      <c r="D27390" s="2">
        <v>0</v>
      </c>
      <c r="E27390" t="s">
        <v>62423</v>
      </c>
      <c r="F27390" s="1">
        <f t="shared" si="2201"/>
        <v>43386.229166600257</v>
      </c>
      <c r="G27390">
        <f t="shared" si="2197"/>
        <v>13</v>
      </c>
      <c r="H27390">
        <f t="shared" si="2198"/>
        <v>10</v>
      </c>
      <c r="I27390">
        <f t="shared" si="2199"/>
        <v>2018</v>
      </c>
      <c r="J27390">
        <v>28.280000686645508</v>
      </c>
      <c r="K27390">
        <v>0</v>
      </c>
    </row>
    <row r="27391" spans="1:11" x14ac:dyDescent="0.25">
      <c r="A27391" t="s">
        <v>27384</v>
      </c>
      <c r="B27391" s="1">
        <f t="shared" si="2200"/>
        <v>43751.239583266921</v>
      </c>
      <c r="C27391">
        <v>5.5999999046325684</v>
      </c>
      <c r="D27391" s="2">
        <v>0</v>
      </c>
      <c r="E27391" t="s">
        <v>62424</v>
      </c>
      <c r="F27391" s="1">
        <f t="shared" si="2201"/>
        <v>43386.239583266921</v>
      </c>
      <c r="G27391">
        <f t="shared" si="2197"/>
        <v>13</v>
      </c>
      <c r="H27391">
        <f t="shared" si="2198"/>
        <v>10</v>
      </c>
      <c r="I27391">
        <f t="shared" si="2199"/>
        <v>2018</v>
      </c>
      <c r="J27391">
        <v>26.239999771118164</v>
      </c>
      <c r="K27391">
        <v>0</v>
      </c>
    </row>
    <row r="27392" spans="1:11" x14ac:dyDescent="0.25">
      <c r="A27392" t="s">
        <v>27385</v>
      </c>
      <c r="B27392" s="1">
        <f t="shared" si="2200"/>
        <v>43751.249999933585</v>
      </c>
      <c r="C27392">
        <v>4.8000001907348633</v>
      </c>
      <c r="D27392" s="2">
        <v>0</v>
      </c>
      <c r="E27392" t="s">
        <v>62425</v>
      </c>
      <c r="F27392" s="1">
        <f t="shared" si="2201"/>
        <v>43386.249999933585</v>
      </c>
      <c r="G27392">
        <f t="shared" si="2197"/>
        <v>13</v>
      </c>
      <c r="H27392">
        <f t="shared" si="2198"/>
        <v>10</v>
      </c>
      <c r="I27392">
        <f t="shared" si="2199"/>
        <v>2018</v>
      </c>
      <c r="J27392">
        <v>25.159999847412109</v>
      </c>
      <c r="K27392">
        <v>0</v>
      </c>
    </row>
    <row r="27393" spans="1:11" x14ac:dyDescent="0.25">
      <c r="A27393" t="s">
        <v>27386</v>
      </c>
      <c r="B27393" s="1">
        <f t="shared" si="2200"/>
        <v>43751.260416600249</v>
      </c>
      <c r="C27393">
        <v>5.119999885559082</v>
      </c>
      <c r="D27393" s="2">
        <v>0</v>
      </c>
      <c r="E27393" t="s">
        <v>62426</v>
      </c>
      <c r="F27393" s="1">
        <f t="shared" si="2201"/>
        <v>43386.260416600249</v>
      </c>
      <c r="G27393">
        <f t="shared" si="2197"/>
        <v>13</v>
      </c>
      <c r="H27393">
        <f t="shared" si="2198"/>
        <v>10</v>
      </c>
      <c r="I27393">
        <f t="shared" si="2199"/>
        <v>2018</v>
      </c>
      <c r="J27393">
        <v>26.079999923706055</v>
      </c>
      <c r="K27393">
        <v>0</v>
      </c>
    </row>
    <row r="27394" spans="1:11" x14ac:dyDescent="0.25">
      <c r="A27394" t="s">
        <v>27387</v>
      </c>
      <c r="B27394" s="1">
        <f t="shared" si="2200"/>
        <v>43751.270833266914</v>
      </c>
      <c r="C27394">
        <v>4.9200000762939453</v>
      </c>
      <c r="D27394" s="2">
        <v>0</v>
      </c>
      <c r="E27394" t="s">
        <v>62427</v>
      </c>
      <c r="F27394" s="1">
        <f t="shared" si="2201"/>
        <v>43386.270833266914</v>
      </c>
      <c r="G27394">
        <f t="shared" si="2197"/>
        <v>13</v>
      </c>
      <c r="H27394">
        <f t="shared" si="2198"/>
        <v>10</v>
      </c>
      <c r="I27394">
        <f t="shared" si="2199"/>
        <v>2018</v>
      </c>
      <c r="J27394">
        <v>24.799999237060547</v>
      </c>
      <c r="K27394">
        <v>0</v>
      </c>
    </row>
    <row r="27395" spans="1:11" x14ac:dyDescent="0.25">
      <c r="A27395" t="s">
        <v>27388</v>
      </c>
      <c r="B27395" s="1">
        <f t="shared" si="2200"/>
        <v>43751.281249933578</v>
      </c>
      <c r="C27395">
        <v>5.2399997711181641</v>
      </c>
      <c r="D27395" s="2">
        <v>0</v>
      </c>
      <c r="E27395" t="s">
        <v>62428</v>
      </c>
      <c r="F27395" s="1">
        <f t="shared" si="2201"/>
        <v>43386.281249933578</v>
      </c>
      <c r="G27395">
        <f t="shared" si="2197"/>
        <v>13</v>
      </c>
      <c r="H27395">
        <f t="shared" si="2198"/>
        <v>10</v>
      </c>
      <c r="I27395">
        <f t="shared" si="2199"/>
        <v>2018</v>
      </c>
      <c r="J27395">
        <v>25.920000076293945</v>
      </c>
      <c r="K27395">
        <v>0</v>
      </c>
    </row>
    <row r="27396" spans="1:11" x14ac:dyDescent="0.25">
      <c r="A27396" t="s">
        <v>27389</v>
      </c>
      <c r="B27396" s="1">
        <f t="shared" si="2200"/>
        <v>43751.291666600242</v>
      </c>
      <c r="C27396">
        <v>4.9600000381469727</v>
      </c>
      <c r="D27396" s="2">
        <v>0</v>
      </c>
      <c r="E27396" t="s">
        <v>62429</v>
      </c>
      <c r="F27396" s="1">
        <f t="shared" si="2201"/>
        <v>43386.291666600242</v>
      </c>
      <c r="G27396">
        <f t="shared" si="2197"/>
        <v>13</v>
      </c>
      <c r="H27396">
        <f t="shared" si="2198"/>
        <v>10</v>
      </c>
      <c r="I27396">
        <f t="shared" si="2199"/>
        <v>2018</v>
      </c>
      <c r="J27396">
        <v>26.120000839233398</v>
      </c>
      <c r="K27396">
        <v>0</v>
      </c>
    </row>
    <row r="27397" spans="1:11" x14ac:dyDescent="0.25">
      <c r="A27397" t="s">
        <v>27390</v>
      </c>
      <c r="B27397" s="1">
        <f t="shared" si="2200"/>
        <v>43751.302083266906</v>
      </c>
      <c r="C27397">
        <v>5.119999885559082</v>
      </c>
      <c r="D27397" s="2">
        <v>0</v>
      </c>
      <c r="E27397" t="s">
        <v>62430</v>
      </c>
      <c r="F27397" s="1">
        <f t="shared" si="2201"/>
        <v>43386.302083266906</v>
      </c>
      <c r="G27397">
        <f t="shared" si="2197"/>
        <v>13</v>
      </c>
      <c r="H27397">
        <f t="shared" si="2198"/>
        <v>10</v>
      </c>
      <c r="I27397">
        <f t="shared" si="2199"/>
        <v>2018</v>
      </c>
      <c r="J27397">
        <v>22.239999771118164</v>
      </c>
      <c r="K27397">
        <v>0</v>
      </c>
    </row>
    <row r="27398" spans="1:11" x14ac:dyDescent="0.25">
      <c r="A27398" t="s">
        <v>27391</v>
      </c>
      <c r="B27398" s="1">
        <f t="shared" si="2200"/>
        <v>43751.312499933571</v>
      </c>
      <c r="C27398">
        <v>5.1599998474121094</v>
      </c>
      <c r="D27398" s="2">
        <v>0</v>
      </c>
      <c r="E27398" t="s">
        <v>62431</v>
      </c>
      <c r="F27398" s="1">
        <f t="shared" si="2201"/>
        <v>43386.312499933571</v>
      </c>
      <c r="G27398">
        <f t="shared" si="2197"/>
        <v>13</v>
      </c>
      <c r="H27398">
        <f t="shared" si="2198"/>
        <v>10</v>
      </c>
      <c r="I27398">
        <f t="shared" si="2199"/>
        <v>2018</v>
      </c>
      <c r="J27398">
        <v>24.200000762939453</v>
      </c>
      <c r="K27398">
        <v>0</v>
      </c>
    </row>
    <row r="27399" spans="1:11" x14ac:dyDescent="0.25">
      <c r="A27399" t="s">
        <v>27392</v>
      </c>
      <c r="B27399" s="1">
        <f t="shared" si="2200"/>
        <v>43751.322916600235</v>
      </c>
      <c r="C27399">
        <v>5.5999999046325684</v>
      </c>
      <c r="D27399" s="2">
        <v>0</v>
      </c>
      <c r="E27399" t="s">
        <v>62432</v>
      </c>
      <c r="F27399" s="1">
        <f t="shared" si="2201"/>
        <v>43386.322916600235</v>
      </c>
      <c r="G27399">
        <f t="shared" si="2197"/>
        <v>13</v>
      </c>
      <c r="H27399">
        <f t="shared" si="2198"/>
        <v>10</v>
      </c>
      <c r="I27399">
        <f t="shared" si="2199"/>
        <v>2018</v>
      </c>
      <c r="J27399">
        <v>27.120000839233398</v>
      </c>
      <c r="K27399">
        <v>0</v>
      </c>
    </row>
    <row r="27400" spans="1:11" x14ac:dyDescent="0.25">
      <c r="A27400" t="s">
        <v>27393</v>
      </c>
      <c r="B27400" s="1">
        <f t="shared" si="2200"/>
        <v>43751.333333266899</v>
      </c>
      <c r="C27400">
        <v>5.5999999046325684</v>
      </c>
      <c r="D27400" s="2">
        <v>0</v>
      </c>
      <c r="E27400" t="s">
        <v>62433</v>
      </c>
      <c r="F27400" s="1">
        <f t="shared" si="2201"/>
        <v>43386.333333266899</v>
      </c>
      <c r="G27400">
        <f t="shared" si="2197"/>
        <v>13</v>
      </c>
      <c r="H27400">
        <f t="shared" si="2198"/>
        <v>10</v>
      </c>
      <c r="I27400">
        <f t="shared" si="2199"/>
        <v>2018</v>
      </c>
      <c r="J27400">
        <v>25.959999084472656</v>
      </c>
      <c r="K27400">
        <v>0</v>
      </c>
    </row>
    <row r="27401" spans="1:11" x14ac:dyDescent="0.25">
      <c r="A27401" t="s">
        <v>27394</v>
      </c>
      <c r="B27401" s="1">
        <f t="shared" si="2200"/>
        <v>43751.343749933563</v>
      </c>
      <c r="C27401">
        <v>5.8000001907348633</v>
      </c>
      <c r="D27401" s="2">
        <v>0</v>
      </c>
      <c r="E27401" t="s">
        <v>62434</v>
      </c>
      <c r="F27401" s="1">
        <f t="shared" si="2201"/>
        <v>43386.343749933563</v>
      </c>
      <c r="G27401">
        <f t="shared" si="2197"/>
        <v>13</v>
      </c>
      <c r="H27401">
        <f t="shared" si="2198"/>
        <v>10</v>
      </c>
      <c r="I27401">
        <f t="shared" si="2199"/>
        <v>2018</v>
      </c>
      <c r="J27401">
        <v>40.200000762939453</v>
      </c>
      <c r="K27401">
        <v>0.40000000596046448</v>
      </c>
    </row>
    <row r="27402" spans="1:11" x14ac:dyDescent="0.25">
      <c r="A27402" t="s">
        <v>27395</v>
      </c>
      <c r="B27402" s="1">
        <f t="shared" si="2200"/>
        <v>43751.354166600227</v>
      </c>
      <c r="C27402">
        <v>5.4800000190734863</v>
      </c>
      <c r="D27402" s="2">
        <v>0</v>
      </c>
      <c r="E27402" t="s">
        <v>62435</v>
      </c>
      <c r="F27402" s="1">
        <f t="shared" si="2201"/>
        <v>43386.354166600227</v>
      </c>
      <c r="G27402">
        <f t="shared" ref="G27402:G27465" si="2202">DAY(F27402)</f>
        <v>13</v>
      </c>
      <c r="H27402">
        <f t="shared" ref="H27402:H27465" si="2203">MONTH(F27402)</f>
        <v>10</v>
      </c>
      <c r="I27402">
        <f t="shared" ref="I27402:I27465" si="2204">YEAR(F27402)</f>
        <v>2018</v>
      </c>
      <c r="J27402">
        <v>47.520000457763672</v>
      </c>
      <c r="K27402">
        <v>0</v>
      </c>
    </row>
    <row r="27403" spans="1:11" x14ac:dyDescent="0.25">
      <c r="A27403" t="s">
        <v>27396</v>
      </c>
      <c r="B27403" s="1">
        <f t="shared" ref="B27403:B27466" si="2205">B27402+1/(24*4)</f>
        <v>43751.364583266892</v>
      </c>
      <c r="C27403">
        <v>6.0399999618530273</v>
      </c>
      <c r="D27403" s="2">
        <v>0</v>
      </c>
      <c r="E27403" t="s">
        <v>62436</v>
      </c>
      <c r="F27403" s="1">
        <f t="shared" ref="F27403:F27466" si="2206">F27402+1/(24*4)</f>
        <v>43386.364583266892</v>
      </c>
      <c r="G27403">
        <f t="shared" si="2202"/>
        <v>13</v>
      </c>
      <c r="H27403">
        <f t="shared" si="2203"/>
        <v>10</v>
      </c>
      <c r="I27403">
        <f t="shared" si="2204"/>
        <v>2018</v>
      </c>
      <c r="J27403">
        <v>81.44000244140625</v>
      </c>
      <c r="K27403">
        <v>0.40000000596046448</v>
      </c>
    </row>
    <row r="27404" spans="1:11" x14ac:dyDescent="0.25">
      <c r="A27404" t="s">
        <v>27397</v>
      </c>
      <c r="B27404" s="1">
        <f t="shared" si="2205"/>
        <v>43751.374999933556</v>
      </c>
      <c r="C27404">
        <v>4.9600000381469727</v>
      </c>
      <c r="D27404" s="2">
        <v>0</v>
      </c>
      <c r="E27404" t="s">
        <v>62437</v>
      </c>
      <c r="F27404" s="1">
        <f t="shared" si="2206"/>
        <v>43386.374999933556</v>
      </c>
      <c r="G27404">
        <f t="shared" si="2202"/>
        <v>13</v>
      </c>
      <c r="H27404">
        <f t="shared" si="2203"/>
        <v>10</v>
      </c>
      <c r="I27404">
        <f t="shared" si="2204"/>
        <v>2018</v>
      </c>
      <c r="J27404">
        <v>55.279998779296875</v>
      </c>
      <c r="K27404">
        <v>0</v>
      </c>
    </row>
    <row r="27405" spans="1:11" x14ac:dyDescent="0.25">
      <c r="A27405" t="s">
        <v>27398</v>
      </c>
      <c r="B27405" s="1">
        <f t="shared" si="2205"/>
        <v>43751.38541660022</v>
      </c>
      <c r="C27405">
        <v>15.119999885559082</v>
      </c>
      <c r="D27405" s="2">
        <v>0</v>
      </c>
      <c r="E27405" t="s">
        <v>62438</v>
      </c>
      <c r="F27405" s="1">
        <f t="shared" si="2206"/>
        <v>43386.38541660022</v>
      </c>
      <c r="G27405">
        <f t="shared" si="2202"/>
        <v>13</v>
      </c>
      <c r="H27405">
        <f t="shared" si="2203"/>
        <v>10</v>
      </c>
      <c r="I27405">
        <f t="shared" si="2204"/>
        <v>2018</v>
      </c>
      <c r="J27405">
        <v>55</v>
      </c>
      <c r="K27405">
        <v>0.40000000596046448</v>
      </c>
    </row>
    <row r="27406" spans="1:11" x14ac:dyDescent="0.25">
      <c r="A27406" t="s">
        <v>27399</v>
      </c>
      <c r="B27406" s="1">
        <f t="shared" si="2205"/>
        <v>43751.395833266884</v>
      </c>
      <c r="C27406">
        <v>21.520000457763672</v>
      </c>
      <c r="D27406" s="2">
        <v>0.80000001192092896</v>
      </c>
      <c r="E27406" t="s">
        <v>62439</v>
      </c>
      <c r="F27406" s="1">
        <f t="shared" si="2206"/>
        <v>43386.395833266884</v>
      </c>
      <c r="G27406">
        <f t="shared" si="2202"/>
        <v>13</v>
      </c>
      <c r="H27406">
        <f t="shared" si="2203"/>
        <v>10</v>
      </c>
      <c r="I27406">
        <f t="shared" si="2204"/>
        <v>2018</v>
      </c>
      <c r="J27406">
        <v>67.44000244140625</v>
      </c>
      <c r="K27406">
        <v>0</v>
      </c>
    </row>
    <row r="27407" spans="1:11" x14ac:dyDescent="0.25">
      <c r="A27407" t="s">
        <v>27400</v>
      </c>
      <c r="B27407" s="1">
        <f t="shared" si="2205"/>
        <v>43751.406249933549</v>
      </c>
      <c r="C27407">
        <v>28.639999389648438</v>
      </c>
      <c r="D27407" s="2">
        <v>0</v>
      </c>
      <c r="E27407" t="s">
        <v>62440</v>
      </c>
      <c r="F27407" s="1">
        <f t="shared" si="2206"/>
        <v>43386.406249933549</v>
      </c>
      <c r="G27407">
        <f t="shared" si="2202"/>
        <v>13</v>
      </c>
      <c r="H27407">
        <f t="shared" si="2203"/>
        <v>10</v>
      </c>
      <c r="I27407">
        <f t="shared" si="2204"/>
        <v>2018</v>
      </c>
      <c r="J27407">
        <v>58.880001068115234</v>
      </c>
      <c r="K27407">
        <v>0</v>
      </c>
    </row>
    <row r="27408" spans="1:11" x14ac:dyDescent="0.25">
      <c r="A27408" t="s">
        <v>27401</v>
      </c>
      <c r="B27408" s="1">
        <f t="shared" si="2205"/>
        <v>43751.416666600213</v>
      </c>
      <c r="C27408">
        <v>42.400001525878906</v>
      </c>
      <c r="D27408" s="2">
        <v>0.40000000596046448</v>
      </c>
      <c r="E27408" t="s">
        <v>62441</v>
      </c>
      <c r="F27408" s="1">
        <f t="shared" si="2206"/>
        <v>43386.416666600213</v>
      </c>
      <c r="G27408">
        <f t="shared" si="2202"/>
        <v>13</v>
      </c>
      <c r="H27408">
        <f t="shared" si="2203"/>
        <v>10</v>
      </c>
      <c r="I27408">
        <f t="shared" si="2204"/>
        <v>2018</v>
      </c>
      <c r="J27408">
        <v>59.560001373291016</v>
      </c>
      <c r="K27408">
        <v>0</v>
      </c>
    </row>
    <row r="27409" spans="1:11" x14ac:dyDescent="0.25">
      <c r="A27409" t="s">
        <v>27402</v>
      </c>
      <c r="B27409" s="1">
        <f t="shared" si="2205"/>
        <v>43751.427083266877</v>
      </c>
      <c r="C27409">
        <v>38.479999542236328</v>
      </c>
      <c r="D27409" s="2">
        <v>0</v>
      </c>
      <c r="E27409" t="s">
        <v>62442</v>
      </c>
      <c r="F27409" s="1">
        <f t="shared" si="2206"/>
        <v>43386.427083266877</v>
      </c>
      <c r="G27409">
        <f t="shared" si="2202"/>
        <v>13</v>
      </c>
      <c r="H27409">
        <f t="shared" si="2203"/>
        <v>10</v>
      </c>
      <c r="I27409">
        <f t="shared" si="2204"/>
        <v>2018</v>
      </c>
      <c r="J27409">
        <v>60.400001525878906</v>
      </c>
      <c r="K27409">
        <v>0</v>
      </c>
    </row>
    <row r="27410" spans="1:11" x14ac:dyDescent="0.25">
      <c r="A27410" t="s">
        <v>27403</v>
      </c>
      <c r="B27410" s="1">
        <f t="shared" si="2205"/>
        <v>43751.437499933541</v>
      </c>
      <c r="C27410">
        <v>54.520000457763672</v>
      </c>
      <c r="D27410" s="2">
        <v>0</v>
      </c>
      <c r="E27410" t="s">
        <v>62443</v>
      </c>
      <c r="F27410" s="1">
        <f t="shared" si="2206"/>
        <v>43386.437499933541</v>
      </c>
      <c r="G27410">
        <f t="shared" si="2202"/>
        <v>13</v>
      </c>
      <c r="H27410">
        <f t="shared" si="2203"/>
        <v>10</v>
      </c>
      <c r="I27410">
        <f t="shared" si="2204"/>
        <v>2018</v>
      </c>
      <c r="J27410">
        <v>50.799999237060547</v>
      </c>
      <c r="K27410">
        <v>0</v>
      </c>
    </row>
    <row r="27411" spans="1:11" x14ac:dyDescent="0.25">
      <c r="A27411" t="s">
        <v>27404</v>
      </c>
      <c r="B27411" s="1">
        <f t="shared" si="2205"/>
        <v>43751.447916600206</v>
      </c>
      <c r="C27411">
        <v>63.080001831054688</v>
      </c>
      <c r="D27411" s="2">
        <v>0</v>
      </c>
      <c r="E27411" t="s">
        <v>62444</v>
      </c>
      <c r="F27411" s="1">
        <f t="shared" si="2206"/>
        <v>43386.447916600206</v>
      </c>
      <c r="G27411">
        <f t="shared" si="2202"/>
        <v>13</v>
      </c>
      <c r="H27411">
        <f t="shared" si="2203"/>
        <v>10</v>
      </c>
      <c r="I27411">
        <f t="shared" si="2204"/>
        <v>2018</v>
      </c>
      <c r="J27411">
        <v>63.639999389648438</v>
      </c>
      <c r="K27411">
        <v>0.40000000596046448</v>
      </c>
    </row>
    <row r="27412" spans="1:11" x14ac:dyDescent="0.25">
      <c r="A27412" t="s">
        <v>27405</v>
      </c>
      <c r="B27412" s="1">
        <f t="shared" si="2205"/>
        <v>43751.45833326687</v>
      </c>
      <c r="C27412">
        <v>60.560001373291016</v>
      </c>
      <c r="D27412" s="2">
        <v>0</v>
      </c>
      <c r="E27412" t="s">
        <v>62445</v>
      </c>
      <c r="F27412" s="1">
        <f t="shared" si="2206"/>
        <v>43386.45833326687</v>
      </c>
      <c r="G27412">
        <f t="shared" si="2202"/>
        <v>13</v>
      </c>
      <c r="H27412">
        <f t="shared" si="2203"/>
        <v>10</v>
      </c>
      <c r="I27412">
        <f t="shared" si="2204"/>
        <v>2018</v>
      </c>
      <c r="J27412">
        <v>70.400001525878906</v>
      </c>
      <c r="K27412">
        <v>0</v>
      </c>
    </row>
    <row r="27413" spans="1:11" x14ac:dyDescent="0.25">
      <c r="A27413" t="s">
        <v>27406</v>
      </c>
      <c r="B27413" s="1">
        <f t="shared" si="2205"/>
        <v>43751.468749933534</v>
      </c>
      <c r="C27413">
        <v>53.680000305175781</v>
      </c>
      <c r="D27413" s="2">
        <v>0</v>
      </c>
      <c r="E27413" t="s">
        <v>62446</v>
      </c>
      <c r="F27413" s="1">
        <f t="shared" si="2206"/>
        <v>43386.468749933534</v>
      </c>
      <c r="G27413">
        <f t="shared" si="2202"/>
        <v>13</v>
      </c>
      <c r="H27413">
        <f t="shared" si="2203"/>
        <v>10</v>
      </c>
      <c r="I27413">
        <f t="shared" si="2204"/>
        <v>2018</v>
      </c>
      <c r="J27413">
        <v>65.319999694824219</v>
      </c>
      <c r="K27413">
        <v>0</v>
      </c>
    </row>
    <row r="27414" spans="1:11" x14ac:dyDescent="0.25">
      <c r="A27414" t="s">
        <v>27407</v>
      </c>
      <c r="B27414" s="1">
        <f t="shared" si="2205"/>
        <v>43751.479166600198</v>
      </c>
      <c r="C27414">
        <v>54.319999694824219</v>
      </c>
      <c r="D27414" s="2">
        <v>0.40000000596046448</v>
      </c>
      <c r="E27414" t="s">
        <v>62447</v>
      </c>
      <c r="F27414" s="1">
        <f t="shared" si="2206"/>
        <v>43386.479166600198</v>
      </c>
      <c r="G27414">
        <f t="shared" si="2202"/>
        <v>13</v>
      </c>
      <c r="H27414">
        <f t="shared" si="2203"/>
        <v>10</v>
      </c>
      <c r="I27414">
        <f t="shared" si="2204"/>
        <v>2018</v>
      </c>
      <c r="J27414">
        <v>83.080001831054688</v>
      </c>
      <c r="K27414">
        <v>0</v>
      </c>
    </row>
    <row r="27415" spans="1:11" x14ac:dyDescent="0.25">
      <c r="A27415" t="s">
        <v>27408</v>
      </c>
      <c r="B27415" s="1">
        <f t="shared" si="2205"/>
        <v>43751.489583266863</v>
      </c>
      <c r="C27415">
        <v>48.400001525878906</v>
      </c>
      <c r="D27415" s="2">
        <v>0</v>
      </c>
      <c r="E27415" t="s">
        <v>62448</v>
      </c>
      <c r="F27415" s="1">
        <f t="shared" si="2206"/>
        <v>43386.489583266863</v>
      </c>
      <c r="G27415">
        <f t="shared" si="2202"/>
        <v>13</v>
      </c>
      <c r="H27415">
        <f t="shared" si="2203"/>
        <v>10</v>
      </c>
      <c r="I27415">
        <f t="shared" si="2204"/>
        <v>2018</v>
      </c>
      <c r="J27415">
        <v>71.959999084472656</v>
      </c>
      <c r="K27415">
        <v>0.40000000596046448</v>
      </c>
    </row>
    <row r="27416" spans="1:11" x14ac:dyDescent="0.25">
      <c r="A27416" t="s">
        <v>27409</v>
      </c>
      <c r="B27416" s="1">
        <f t="shared" si="2205"/>
        <v>43751.499999933527</v>
      </c>
      <c r="C27416">
        <v>49.560001373291016</v>
      </c>
      <c r="D27416" s="2">
        <v>0.40000000596046448</v>
      </c>
      <c r="E27416" t="s">
        <v>62449</v>
      </c>
      <c r="F27416" s="1">
        <f t="shared" si="2206"/>
        <v>43386.499999933527</v>
      </c>
      <c r="G27416">
        <f t="shared" si="2202"/>
        <v>13</v>
      </c>
      <c r="H27416">
        <f t="shared" si="2203"/>
        <v>10</v>
      </c>
      <c r="I27416">
        <f t="shared" si="2204"/>
        <v>2018</v>
      </c>
      <c r="J27416">
        <v>67.239997863769531</v>
      </c>
      <c r="K27416">
        <v>0</v>
      </c>
    </row>
    <row r="27417" spans="1:11" x14ac:dyDescent="0.25">
      <c r="A27417" t="s">
        <v>27410</v>
      </c>
      <c r="B27417" s="1">
        <f t="shared" si="2205"/>
        <v>43751.510416600191</v>
      </c>
      <c r="C27417">
        <v>51.759998321533203</v>
      </c>
      <c r="D27417" s="2">
        <v>0</v>
      </c>
      <c r="E27417" t="s">
        <v>62450</v>
      </c>
      <c r="F27417" s="1">
        <f t="shared" si="2206"/>
        <v>43386.510416600191</v>
      </c>
      <c r="G27417">
        <f t="shared" si="2202"/>
        <v>13</v>
      </c>
      <c r="H27417">
        <f t="shared" si="2203"/>
        <v>10</v>
      </c>
      <c r="I27417">
        <f t="shared" si="2204"/>
        <v>2018</v>
      </c>
      <c r="J27417">
        <v>74.160003662109375</v>
      </c>
      <c r="K27417">
        <v>0</v>
      </c>
    </row>
    <row r="27418" spans="1:11" x14ac:dyDescent="0.25">
      <c r="A27418" t="s">
        <v>27411</v>
      </c>
      <c r="B27418" s="1">
        <f t="shared" si="2205"/>
        <v>43751.520833266855</v>
      </c>
      <c r="C27418">
        <v>69.080001831054688</v>
      </c>
      <c r="D27418" s="2">
        <v>0.40000000596046448</v>
      </c>
      <c r="E27418" t="s">
        <v>62451</v>
      </c>
      <c r="F27418" s="1">
        <f t="shared" si="2206"/>
        <v>43386.520833266855</v>
      </c>
      <c r="G27418">
        <f t="shared" si="2202"/>
        <v>13</v>
      </c>
      <c r="H27418">
        <f t="shared" si="2203"/>
        <v>10</v>
      </c>
      <c r="I27418">
        <f t="shared" si="2204"/>
        <v>2018</v>
      </c>
      <c r="J27418">
        <v>80.360000610351563</v>
      </c>
      <c r="K27418">
        <v>0.40000000596046448</v>
      </c>
    </row>
    <row r="27419" spans="1:11" x14ac:dyDescent="0.25">
      <c r="A27419" t="s">
        <v>27412</v>
      </c>
      <c r="B27419" s="1">
        <f t="shared" si="2205"/>
        <v>43751.53124993352</v>
      </c>
      <c r="C27419">
        <v>61.279998779296875</v>
      </c>
      <c r="D27419" s="2">
        <v>0</v>
      </c>
      <c r="E27419" t="s">
        <v>62452</v>
      </c>
      <c r="F27419" s="1">
        <f t="shared" si="2206"/>
        <v>43386.53124993352</v>
      </c>
      <c r="G27419">
        <f t="shared" si="2202"/>
        <v>13</v>
      </c>
      <c r="H27419">
        <f t="shared" si="2203"/>
        <v>10</v>
      </c>
      <c r="I27419">
        <f t="shared" si="2204"/>
        <v>2018</v>
      </c>
      <c r="J27419">
        <v>76.639999389648438</v>
      </c>
      <c r="K27419">
        <v>0</v>
      </c>
    </row>
    <row r="27420" spans="1:11" x14ac:dyDescent="0.25">
      <c r="A27420" t="s">
        <v>27413</v>
      </c>
      <c r="B27420" s="1">
        <f t="shared" si="2205"/>
        <v>43751.541666600184</v>
      </c>
      <c r="C27420">
        <v>49.959999084472656</v>
      </c>
      <c r="D27420" s="2">
        <v>0</v>
      </c>
      <c r="E27420" t="s">
        <v>62453</v>
      </c>
      <c r="F27420" s="1">
        <f t="shared" si="2206"/>
        <v>43386.541666600184</v>
      </c>
      <c r="G27420">
        <f t="shared" si="2202"/>
        <v>13</v>
      </c>
      <c r="H27420">
        <f t="shared" si="2203"/>
        <v>10</v>
      </c>
      <c r="I27420">
        <f t="shared" si="2204"/>
        <v>2018</v>
      </c>
      <c r="J27420">
        <v>72.919998168945313</v>
      </c>
      <c r="K27420">
        <v>0.40000000596046448</v>
      </c>
    </row>
    <row r="27421" spans="1:11" x14ac:dyDescent="0.25">
      <c r="A27421" t="s">
        <v>27414</v>
      </c>
      <c r="B27421" s="1">
        <f t="shared" si="2205"/>
        <v>43751.552083266848</v>
      </c>
      <c r="C27421">
        <v>57.799999237060547</v>
      </c>
      <c r="D27421" s="2">
        <v>0.40000000596046448</v>
      </c>
      <c r="E27421" t="s">
        <v>62454</v>
      </c>
      <c r="F27421" s="1">
        <f t="shared" si="2206"/>
        <v>43386.552083266848</v>
      </c>
      <c r="G27421">
        <f t="shared" si="2202"/>
        <v>13</v>
      </c>
      <c r="H27421">
        <f t="shared" si="2203"/>
        <v>10</v>
      </c>
      <c r="I27421">
        <f t="shared" si="2204"/>
        <v>2018</v>
      </c>
      <c r="J27421">
        <v>76.800003051757813</v>
      </c>
      <c r="K27421">
        <v>0</v>
      </c>
    </row>
    <row r="27422" spans="1:11" x14ac:dyDescent="0.25">
      <c r="A27422" t="s">
        <v>27415</v>
      </c>
      <c r="B27422" s="1">
        <f t="shared" si="2205"/>
        <v>43751.562499933512</v>
      </c>
      <c r="C27422">
        <v>74.680000305175781</v>
      </c>
      <c r="D27422" s="2">
        <v>0.40000000596046448</v>
      </c>
      <c r="E27422" t="s">
        <v>62455</v>
      </c>
      <c r="F27422" s="1">
        <f t="shared" si="2206"/>
        <v>43386.562499933512</v>
      </c>
      <c r="G27422">
        <f t="shared" si="2202"/>
        <v>13</v>
      </c>
      <c r="H27422">
        <f t="shared" si="2203"/>
        <v>10</v>
      </c>
      <c r="I27422">
        <f t="shared" si="2204"/>
        <v>2018</v>
      </c>
      <c r="J27422">
        <v>77.879997253417969</v>
      </c>
      <c r="K27422">
        <v>0</v>
      </c>
    </row>
    <row r="27423" spans="1:11" x14ac:dyDescent="0.25">
      <c r="A27423" t="s">
        <v>27416</v>
      </c>
      <c r="B27423" s="1">
        <f t="shared" si="2205"/>
        <v>43751.572916600177</v>
      </c>
      <c r="C27423">
        <v>61.840000152587891</v>
      </c>
      <c r="D27423" s="2">
        <v>0</v>
      </c>
      <c r="E27423" t="s">
        <v>62456</v>
      </c>
      <c r="F27423" s="1">
        <f t="shared" si="2206"/>
        <v>43386.572916600177</v>
      </c>
      <c r="G27423">
        <f t="shared" si="2202"/>
        <v>13</v>
      </c>
      <c r="H27423">
        <f t="shared" si="2203"/>
        <v>10</v>
      </c>
      <c r="I27423">
        <f t="shared" si="2204"/>
        <v>2018</v>
      </c>
      <c r="J27423">
        <v>75.160003662109375</v>
      </c>
      <c r="K27423">
        <v>0.40000000596046448</v>
      </c>
    </row>
    <row r="27424" spans="1:11" x14ac:dyDescent="0.25">
      <c r="A27424" t="s">
        <v>27417</v>
      </c>
      <c r="B27424" s="1">
        <f t="shared" si="2205"/>
        <v>43751.583333266841</v>
      </c>
      <c r="C27424">
        <v>58.759998321533203</v>
      </c>
      <c r="D27424" s="2">
        <v>0.40000000596046448</v>
      </c>
      <c r="E27424" t="s">
        <v>62457</v>
      </c>
      <c r="F27424" s="1">
        <f t="shared" si="2206"/>
        <v>43386.583333266841</v>
      </c>
      <c r="G27424">
        <f t="shared" si="2202"/>
        <v>13</v>
      </c>
      <c r="H27424">
        <f t="shared" si="2203"/>
        <v>10</v>
      </c>
      <c r="I27424">
        <f t="shared" si="2204"/>
        <v>2018</v>
      </c>
      <c r="J27424">
        <v>75.360000610351563</v>
      </c>
      <c r="K27424">
        <v>0.40000000596046448</v>
      </c>
    </row>
    <row r="27425" spans="1:11" x14ac:dyDescent="0.25">
      <c r="A27425" t="s">
        <v>27418</v>
      </c>
      <c r="B27425" s="1">
        <f t="shared" si="2205"/>
        <v>43751.593749933505</v>
      </c>
      <c r="C27425">
        <v>62.520000457763672</v>
      </c>
      <c r="D27425" s="2">
        <v>0.40000000596046448</v>
      </c>
      <c r="E27425" t="s">
        <v>62458</v>
      </c>
      <c r="F27425" s="1">
        <f t="shared" si="2206"/>
        <v>43386.593749933505</v>
      </c>
      <c r="G27425">
        <f t="shared" si="2202"/>
        <v>13</v>
      </c>
      <c r="H27425">
        <f t="shared" si="2203"/>
        <v>10</v>
      </c>
      <c r="I27425">
        <f t="shared" si="2204"/>
        <v>2018</v>
      </c>
      <c r="J27425">
        <v>82.400001525878906</v>
      </c>
      <c r="K27425">
        <v>0</v>
      </c>
    </row>
    <row r="27426" spans="1:11" x14ac:dyDescent="0.25">
      <c r="A27426" t="s">
        <v>27419</v>
      </c>
      <c r="B27426" s="1">
        <f t="shared" si="2205"/>
        <v>43751.604166600169</v>
      </c>
      <c r="C27426">
        <v>59.759998321533203</v>
      </c>
      <c r="D27426" s="2">
        <v>0</v>
      </c>
      <c r="E27426" t="s">
        <v>62459</v>
      </c>
      <c r="F27426" s="1">
        <f t="shared" si="2206"/>
        <v>43386.604166600169</v>
      </c>
      <c r="G27426">
        <f t="shared" si="2202"/>
        <v>13</v>
      </c>
      <c r="H27426">
        <f t="shared" si="2203"/>
        <v>10</v>
      </c>
      <c r="I27426">
        <f t="shared" si="2204"/>
        <v>2018</v>
      </c>
      <c r="J27426">
        <v>74.839996337890625</v>
      </c>
      <c r="K27426">
        <v>0.40000000596046448</v>
      </c>
    </row>
    <row r="27427" spans="1:11" x14ac:dyDescent="0.25">
      <c r="A27427" t="s">
        <v>27420</v>
      </c>
      <c r="B27427" s="1">
        <f t="shared" si="2205"/>
        <v>43751.614583266834</v>
      </c>
      <c r="C27427">
        <v>52.599998474121094</v>
      </c>
      <c r="D27427" s="2">
        <v>0.40000000596046448</v>
      </c>
      <c r="E27427" t="s">
        <v>62460</v>
      </c>
      <c r="F27427" s="1">
        <f t="shared" si="2206"/>
        <v>43386.614583266834</v>
      </c>
      <c r="G27427">
        <f t="shared" si="2202"/>
        <v>13</v>
      </c>
      <c r="H27427">
        <f t="shared" si="2203"/>
        <v>10</v>
      </c>
      <c r="I27427">
        <f t="shared" si="2204"/>
        <v>2018</v>
      </c>
      <c r="J27427">
        <v>68.400001525878906</v>
      </c>
      <c r="K27427">
        <v>0.40000000596046448</v>
      </c>
    </row>
    <row r="27428" spans="1:11" x14ac:dyDescent="0.25">
      <c r="A27428" t="s">
        <v>27421</v>
      </c>
      <c r="B27428" s="1">
        <f t="shared" si="2205"/>
        <v>43751.624999933498</v>
      </c>
      <c r="C27428">
        <v>59.119998931884766</v>
      </c>
      <c r="D27428" s="2">
        <v>0</v>
      </c>
      <c r="E27428" t="s">
        <v>62461</v>
      </c>
      <c r="F27428" s="1">
        <f t="shared" si="2206"/>
        <v>43386.624999933498</v>
      </c>
      <c r="G27428">
        <f t="shared" si="2202"/>
        <v>13</v>
      </c>
      <c r="H27428">
        <f t="shared" si="2203"/>
        <v>10</v>
      </c>
      <c r="I27428">
        <f t="shared" si="2204"/>
        <v>2018</v>
      </c>
      <c r="J27428">
        <v>75.279998779296875</v>
      </c>
      <c r="K27428">
        <v>0</v>
      </c>
    </row>
    <row r="27429" spans="1:11" x14ac:dyDescent="0.25">
      <c r="A27429" t="s">
        <v>27422</v>
      </c>
      <c r="B27429" s="1">
        <f t="shared" si="2205"/>
        <v>43751.635416600162</v>
      </c>
      <c r="C27429">
        <v>61.319999694824219</v>
      </c>
      <c r="D27429" s="2">
        <v>0</v>
      </c>
      <c r="E27429" t="s">
        <v>62462</v>
      </c>
      <c r="F27429" s="1">
        <f t="shared" si="2206"/>
        <v>43386.635416600162</v>
      </c>
      <c r="G27429">
        <f t="shared" si="2202"/>
        <v>13</v>
      </c>
      <c r="H27429">
        <f t="shared" si="2203"/>
        <v>10</v>
      </c>
      <c r="I27429">
        <f t="shared" si="2204"/>
        <v>2018</v>
      </c>
      <c r="J27429">
        <v>73.800003051757813</v>
      </c>
      <c r="K27429">
        <v>0.40000000596046448</v>
      </c>
    </row>
    <row r="27430" spans="1:11" x14ac:dyDescent="0.25">
      <c r="A27430" t="s">
        <v>27423</v>
      </c>
      <c r="B27430" s="1">
        <f t="shared" si="2205"/>
        <v>43751.645833266826</v>
      </c>
      <c r="C27430">
        <v>56.799999237060547</v>
      </c>
      <c r="D27430" s="2">
        <v>0.40000000596046448</v>
      </c>
      <c r="E27430" t="s">
        <v>62463</v>
      </c>
      <c r="F27430" s="1">
        <f t="shared" si="2206"/>
        <v>43386.645833266826</v>
      </c>
      <c r="G27430">
        <f t="shared" si="2202"/>
        <v>13</v>
      </c>
      <c r="H27430">
        <f t="shared" si="2203"/>
        <v>10</v>
      </c>
      <c r="I27430">
        <f t="shared" si="2204"/>
        <v>2018</v>
      </c>
      <c r="J27430">
        <v>75</v>
      </c>
      <c r="K27430">
        <v>0</v>
      </c>
    </row>
    <row r="27431" spans="1:11" x14ac:dyDescent="0.25">
      <c r="A27431" t="s">
        <v>27424</v>
      </c>
      <c r="B27431" s="1">
        <f t="shared" si="2205"/>
        <v>43751.65624993349</v>
      </c>
      <c r="C27431">
        <v>61</v>
      </c>
      <c r="D27431" s="2">
        <v>0.40000000596046448</v>
      </c>
      <c r="E27431" t="s">
        <v>62464</v>
      </c>
      <c r="F27431" s="1">
        <f t="shared" si="2206"/>
        <v>43386.65624993349</v>
      </c>
      <c r="G27431">
        <f t="shared" si="2202"/>
        <v>13</v>
      </c>
      <c r="H27431">
        <f t="shared" si="2203"/>
        <v>10</v>
      </c>
      <c r="I27431">
        <f t="shared" si="2204"/>
        <v>2018</v>
      </c>
      <c r="J27431">
        <v>72.120002746582031</v>
      </c>
      <c r="K27431">
        <v>0.40000000596046448</v>
      </c>
    </row>
    <row r="27432" spans="1:11" x14ac:dyDescent="0.25">
      <c r="A27432" t="s">
        <v>27425</v>
      </c>
      <c r="B27432" s="1">
        <f t="shared" si="2205"/>
        <v>43751.666666600155</v>
      </c>
      <c r="C27432">
        <v>56.439998626708984</v>
      </c>
      <c r="D27432" s="2">
        <v>0</v>
      </c>
      <c r="E27432" t="s">
        <v>62465</v>
      </c>
      <c r="F27432" s="1">
        <f t="shared" si="2206"/>
        <v>43386.666666600155</v>
      </c>
      <c r="G27432">
        <f t="shared" si="2202"/>
        <v>13</v>
      </c>
      <c r="H27432">
        <f t="shared" si="2203"/>
        <v>10</v>
      </c>
      <c r="I27432">
        <f t="shared" si="2204"/>
        <v>2018</v>
      </c>
      <c r="J27432">
        <v>74</v>
      </c>
      <c r="K27432">
        <v>0</v>
      </c>
    </row>
    <row r="27433" spans="1:11" x14ac:dyDescent="0.25">
      <c r="A27433" t="s">
        <v>27426</v>
      </c>
      <c r="B27433" s="1">
        <f t="shared" si="2205"/>
        <v>43751.677083266819</v>
      </c>
      <c r="C27433">
        <v>59.560001373291016</v>
      </c>
      <c r="D27433" s="2">
        <v>0.40000000596046448</v>
      </c>
      <c r="E27433" t="s">
        <v>62466</v>
      </c>
      <c r="F27433" s="1">
        <f t="shared" si="2206"/>
        <v>43386.677083266819</v>
      </c>
      <c r="G27433">
        <f t="shared" si="2202"/>
        <v>13</v>
      </c>
      <c r="H27433">
        <f t="shared" si="2203"/>
        <v>10</v>
      </c>
      <c r="I27433">
        <f t="shared" si="2204"/>
        <v>2018</v>
      </c>
      <c r="J27433">
        <v>80.839996337890625</v>
      </c>
      <c r="K27433">
        <v>0.40000000596046448</v>
      </c>
    </row>
    <row r="27434" spans="1:11" x14ac:dyDescent="0.25">
      <c r="A27434" t="s">
        <v>27427</v>
      </c>
      <c r="B27434" s="1">
        <f t="shared" si="2205"/>
        <v>43751.687499933483</v>
      </c>
      <c r="C27434">
        <v>58.840000152587891</v>
      </c>
      <c r="D27434" s="2">
        <v>0.40000000596046448</v>
      </c>
      <c r="E27434" t="s">
        <v>62467</v>
      </c>
      <c r="F27434" s="1">
        <f t="shared" si="2206"/>
        <v>43386.687499933483</v>
      </c>
      <c r="G27434">
        <f t="shared" si="2202"/>
        <v>13</v>
      </c>
      <c r="H27434">
        <f t="shared" si="2203"/>
        <v>10</v>
      </c>
      <c r="I27434">
        <f t="shared" si="2204"/>
        <v>2018</v>
      </c>
      <c r="J27434">
        <v>71.360000610351563</v>
      </c>
      <c r="K27434">
        <v>0</v>
      </c>
    </row>
    <row r="27435" spans="1:11" x14ac:dyDescent="0.25">
      <c r="A27435" t="s">
        <v>27428</v>
      </c>
      <c r="B27435" s="1">
        <f t="shared" si="2205"/>
        <v>43751.697916600147</v>
      </c>
      <c r="C27435">
        <v>71.760002136230469</v>
      </c>
      <c r="D27435" s="2">
        <v>0.40000000596046448</v>
      </c>
      <c r="E27435" t="s">
        <v>62468</v>
      </c>
      <c r="F27435" s="1">
        <f t="shared" si="2206"/>
        <v>43386.697916600147</v>
      </c>
      <c r="G27435">
        <f t="shared" si="2202"/>
        <v>13</v>
      </c>
      <c r="H27435">
        <f t="shared" si="2203"/>
        <v>10</v>
      </c>
      <c r="I27435">
        <f t="shared" si="2204"/>
        <v>2018</v>
      </c>
      <c r="J27435">
        <v>80.839996337890625</v>
      </c>
      <c r="K27435">
        <v>0.40000000596046448</v>
      </c>
    </row>
    <row r="27436" spans="1:11" x14ac:dyDescent="0.25">
      <c r="A27436" t="s">
        <v>27429</v>
      </c>
      <c r="B27436" s="1">
        <f t="shared" si="2205"/>
        <v>43751.708333266812</v>
      </c>
      <c r="C27436">
        <v>71.120002746582031</v>
      </c>
      <c r="D27436" s="2">
        <v>0.40000000596046448</v>
      </c>
      <c r="E27436" t="s">
        <v>62469</v>
      </c>
      <c r="F27436" s="1">
        <f t="shared" si="2206"/>
        <v>43386.708333266812</v>
      </c>
      <c r="G27436">
        <f t="shared" si="2202"/>
        <v>13</v>
      </c>
      <c r="H27436">
        <f t="shared" si="2203"/>
        <v>10</v>
      </c>
      <c r="I27436">
        <f t="shared" si="2204"/>
        <v>2018</v>
      </c>
      <c r="J27436">
        <v>78.879997253417969</v>
      </c>
      <c r="K27436">
        <v>0</v>
      </c>
    </row>
    <row r="27437" spans="1:11" x14ac:dyDescent="0.25">
      <c r="A27437" t="s">
        <v>27430</v>
      </c>
      <c r="B27437" s="1">
        <f t="shared" si="2205"/>
        <v>43751.718749933476</v>
      </c>
      <c r="C27437">
        <v>71.919998168945313</v>
      </c>
      <c r="D27437" s="2">
        <v>0.40000000596046448</v>
      </c>
      <c r="E27437" t="s">
        <v>62470</v>
      </c>
      <c r="F27437" s="1">
        <f t="shared" si="2206"/>
        <v>43386.718749933476</v>
      </c>
      <c r="G27437">
        <f t="shared" si="2202"/>
        <v>13</v>
      </c>
      <c r="H27437">
        <f t="shared" si="2203"/>
        <v>10</v>
      </c>
      <c r="I27437">
        <f t="shared" si="2204"/>
        <v>2018</v>
      </c>
      <c r="J27437">
        <v>74.680000305175781</v>
      </c>
      <c r="K27437">
        <v>0</v>
      </c>
    </row>
    <row r="27438" spans="1:11" x14ac:dyDescent="0.25">
      <c r="A27438" t="s">
        <v>27431</v>
      </c>
      <c r="B27438" s="1">
        <f t="shared" si="2205"/>
        <v>43751.72916660014</v>
      </c>
      <c r="C27438">
        <v>61.880001068115234</v>
      </c>
      <c r="D27438" s="2">
        <v>0</v>
      </c>
      <c r="E27438" t="s">
        <v>62471</v>
      </c>
      <c r="F27438" s="1">
        <f t="shared" si="2206"/>
        <v>43386.72916660014</v>
      </c>
      <c r="G27438">
        <f t="shared" si="2202"/>
        <v>13</v>
      </c>
      <c r="H27438">
        <f t="shared" si="2203"/>
        <v>10</v>
      </c>
      <c r="I27438">
        <f t="shared" si="2204"/>
        <v>2018</v>
      </c>
      <c r="J27438">
        <v>72.639999389648438</v>
      </c>
      <c r="K27438">
        <v>0.40000000596046448</v>
      </c>
    </row>
    <row r="27439" spans="1:11" x14ac:dyDescent="0.25">
      <c r="A27439" t="s">
        <v>27432</v>
      </c>
      <c r="B27439" s="1">
        <f t="shared" si="2205"/>
        <v>43751.739583266804</v>
      </c>
      <c r="C27439">
        <v>55.680000305175781</v>
      </c>
      <c r="D27439" s="2">
        <v>0.40000000596046448</v>
      </c>
      <c r="E27439" t="s">
        <v>62472</v>
      </c>
      <c r="F27439" s="1">
        <f t="shared" si="2206"/>
        <v>43386.739583266804</v>
      </c>
      <c r="G27439">
        <f t="shared" si="2202"/>
        <v>13</v>
      </c>
      <c r="H27439">
        <f t="shared" si="2203"/>
        <v>10</v>
      </c>
      <c r="I27439">
        <f t="shared" si="2204"/>
        <v>2018</v>
      </c>
      <c r="J27439">
        <v>78.839996337890625</v>
      </c>
      <c r="K27439">
        <v>0</v>
      </c>
    </row>
    <row r="27440" spans="1:11" x14ac:dyDescent="0.25">
      <c r="A27440" t="s">
        <v>27433</v>
      </c>
      <c r="B27440" s="1">
        <f t="shared" si="2205"/>
        <v>43751.749999933469</v>
      </c>
      <c r="C27440">
        <v>68.120002746582031</v>
      </c>
      <c r="D27440" s="2">
        <v>0</v>
      </c>
      <c r="E27440" t="s">
        <v>62473</v>
      </c>
      <c r="F27440" s="1">
        <f t="shared" si="2206"/>
        <v>43386.749999933469</v>
      </c>
      <c r="G27440">
        <f t="shared" si="2202"/>
        <v>13</v>
      </c>
      <c r="H27440">
        <f t="shared" si="2203"/>
        <v>10</v>
      </c>
      <c r="I27440">
        <f t="shared" si="2204"/>
        <v>2018</v>
      </c>
      <c r="J27440">
        <v>74.279998779296875</v>
      </c>
      <c r="K27440">
        <v>0</v>
      </c>
    </row>
    <row r="27441" spans="1:11" x14ac:dyDescent="0.25">
      <c r="A27441" t="s">
        <v>27434</v>
      </c>
      <c r="B27441" s="1">
        <f t="shared" si="2205"/>
        <v>43751.760416600133</v>
      </c>
      <c r="C27441">
        <v>65.599998474121094</v>
      </c>
      <c r="D27441" s="2">
        <v>0.40000000596046448</v>
      </c>
      <c r="E27441" t="s">
        <v>62474</v>
      </c>
      <c r="F27441" s="1">
        <f t="shared" si="2206"/>
        <v>43386.760416600133</v>
      </c>
      <c r="G27441">
        <f t="shared" si="2202"/>
        <v>13</v>
      </c>
      <c r="H27441">
        <f t="shared" si="2203"/>
        <v>10</v>
      </c>
      <c r="I27441">
        <f t="shared" si="2204"/>
        <v>2018</v>
      </c>
      <c r="J27441">
        <v>73.279998779296875</v>
      </c>
      <c r="K27441">
        <v>0.40000000596046448</v>
      </c>
    </row>
    <row r="27442" spans="1:11" x14ac:dyDescent="0.25">
      <c r="A27442" t="s">
        <v>27435</v>
      </c>
      <c r="B27442" s="1">
        <f t="shared" si="2205"/>
        <v>43751.770833266797</v>
      </c>
      <c r="C27442">
        <v>62.639999389648438</v>
      </c>
      <c r="D27442" s="2">
        <v>0.40000000596046448</v>
      </c>
      <c r="E27442" t="s">
        <v>62475</v>
      </c>
      <c r="F27442" s="1">
        <f t="shared" si="2206"/>
        <v>43386.770833266797</v>
      </c>
      <c r="G27442">
        <f t="shared" si="2202"/>
        <v>13</v>
      </c>
      <c r="H27442">
        <f t="shared" si="2203"/>
        <v>10</v>
      </c>
      <c r="I27442">
        <f t="shared" si="2204"/>
        <v>2018</v>
      </c>
      <c r="J27442">
        <v>74.800003051757813</v>
      </c>
      <c r="K27442">
        <v>0</v>
      </c>
    </row>
    <row r="27443" spans="1:11" x14ac:dyDescent="0.25">
      <c r="A27443" t="s">
        <v>27436</v>
      </c>
      <c r="B27443" s="1">
        <f t="shared" si="2205"/>
        <v>43751.781249933461</v>
      </c>
      <c r="C27443">
        <v>66.400001525878906</v>
      </c>
      <c r="D27443" s="2">
        <v>0.40000000596046448</v>
      </c>
      <c r="E27443" t="s">
        <v>62476</v>
      </c>
      <c r="F27443" s="1">
        <f t="shared" si="2206"/>
        <v>43386.781249933461</v>
      </c>
      <c r="G27443">
        <f t="shared" si="2202"/>
        <v>13</v>
      </c>
      <c r="H27443">
        <f t="shared" si="2203"/>
        <v>10</v>
      </c>
      <c r="I27443">
        <f t="shared" si="2204"/>
        <v>2018</v>
      </c>
      <c r="J27443">
        <v>81.800003051757813</v>
      </c>
      <c r="K27443">
        <v>0</v>
      </c>
    </row>
    <row r="27444" spans="1:11" x14ac:dyDescent="0.25">
      <c r="A27444" t="s">
        <v>27437</v>
      </c>
      <c r="B27444" s="1">
        <f t="shared" si="2205"/>
        <v>43751.791666600126</v>
      </c>
      <c r="C27444">
        <v>56.080001831054688</v>
      </c>
      <c r="D27444" s="2">
        <v>0</v>
      </c>
      <c r="E27444" t="s">
        <v>62477</v>
      </c>
      <c r="F27444" s="1">
        <f t="shared" si="2206"/>
        <v>43386.791666600126</v>
      </c>
      <c r="G27444">
        <f t="shared" si="2202"/>
        <v>13</v>
      </c>
      <c r="H27444">
        <f t="shared" si="2203"/>
        <v>10</v>
      </c>
      <c r="I27444">
        <f t="shared" si="2204"/>
        <v>2018</v>
      </c>
      <c r="J27444">
        <v>77.400001525878906</v>
      </c>
      <c r="K27444">
        <v>0.40000000596046448</v>
      </c>
    </row>
    <row r="27445" spans="1:11" x14ac:dyDescent="0.25">
      <c r="A27445" t="s">
        <v>27438</v>
      </c>
      <c r="B27445" s="1">
        <f t="shared" si="2205"/>
        <v>43751.80208326679</v>
      </c>
      <c r="C27445">
        <v>60.959999084472656</v>
      </c>
      <c r="D27445" s="2">
        <v>0</v>
      </c>
      <c r="E27445" t="s">
        <v>62478</v>
      </c>
      <c r="F27445" s="1">
        <f t="shared" si="2206"/>
        <v>43386.80208326679</v>
      </c>
      <c r="G27445">
        <f t="shared" si="2202"/>
        <v>13</v>
      </c>
      <c r="H27445">
        <f t="shared" si="2203"/>
        <v>10</v>
      </c>
      <c r="I27445">
        <f t="shared" si="2204"/>
        <v>2018</v>
      </c>
      <c r="J27445">
        <v>83.239997863769531</v>
      </c>
      <c r="K27445">
        <v>0</v>
      </c>
    </row>
    <row r="27446" spans="1:11" x14ac:dyDescent="0.25">
      <c r="A27446" t="s">
        <v>27439</v>
      </c>
      <c r="B27446" s="1">
        <f t="shared" si="2205"/>
        <v>43751.812499933454</v>
      </c>
      <c r="C27446">
        <v>48.639999389648438</v>
      </c>
      <c r="D27446" s="2">
        <v>0.40000000596046448</v>
      </c>
      <c r="E27446" t="s">
        <v>62479</v>
      </c>
      <c r="F27446" s="1">
        <f t="shared" si="2206"/>
        <v>43386.812499933454</v>
      </c>
      <c r="G27446">
        <f t="shared" si="2202"/>
        <v>13</v>
      </c>
      <c r="H27446">
        <f t="shared" si="2203"/>
        <v>10</v>
      </c>
      <c r="I27446">
        <f t="shared" si="2204"/>
        <v>2018</v>
      </c>
      <c r="J27446">
        <v>67.400001525878906</v>
      </c>
      <c r="K27446">
        <v>0.40000000596046448</v>
      </c>
    </row>
    <row r="27447" spans="1:11" x14ac:dyDescent="0.25">
      <c r="A27447" t="s">
        <v>27440</v>
      </c>
      <c r="B27447" s="1">
        <f t="shared" si="2205"/>
        <v>43751.822916600118</v>
      </c>
      <c r="C27447">
        <v>47.919998168945313</v>
      </c>
      <c r="D27447" s="2">
        <v>0</v>
      </c>
      <c r="E27447" t="s">
        <v>62480</v>
      </c>
      <c r="F27447" s="1">
        <f t="shared" si="2206"/>
        <v>43386.822916600118</v>
      </c>
      <c r="G27447">
        <f t="shared" si="2202"/>
        <v>13</v>
      </c>
      <c r="H27447">
        <f t="shared" si="2203"/>
        <v>10</v>
      </c>
      <c r="I27447">
        <f t="shared" si="2204"/>
        <v>2018</v>
      </c>
      <c r="J27447">
        <v>64.319999694824219</v>
      </c>
      <c r="K27447">
        <v>0</v>
      </c>
    </row>
    <row r="27448" spans="1:11" x14ac:dyDescent="0.25">
      <c r="A27448" t="s">
        <v>27441</v>
      </c>
      <c r="B27448" s="1">
        <f t="shared" si="2205"/>
        <v>43751.833333266783</v>
      </c>
      <c r="C27448">
        <v>49.759998321533203</v>
      </c>
      <c r="D27448" s="2">
        <v>0.40000000596046448</v>
      </c>
      <c r="E27448" t="s">
        <v>62481</v>
      </c>
      <c r="F27448" s="1">
        <f t="shared" si="2206"/>
        <v>43386.833333266783</v>
      </c>
      <c r="G27448">
        <f t="shared" si="2202"/>
        <v>13</v>
      </c>
      <c r="H27448">
        <f t="shared" si="2203"/>
        <v>10</v>
      </c>
      <c r="I27448">
        <f t="shared" si="2204"/>
        <v>2018</v>
      </c>
      <c r="J27448">
        <v>62.639999389648438</v>
      </c>
      <c r="K27448">
        <v>0.40000000596046448</v>
      </c>
    </row>
    <row r="27449" spans="1:11" x14ac:dyDescent="0.25">
      <c r="A27449" t="s">
        <v>27442</v>
      </c>
      <c r="B27449" s="1">
        <f t="shared" si="2205"/>
        <v>43751.843749933447</v>
      </c>
      <c r="C27449">
        <v>52.599998474121094</v>
      </c>
      <c r="D27449" s="2">
        <v>0.80000001192092896</v>
      </c>
      <c r="E27449" t="s">
        <v>62482</v>
      </c>
      <c r="F27449" s="1">
        <f t="shared" si="2206"/>
        <v>43386.843749933447</v>
      </c>
      <c r="G27449">
        <f t="shared" si="2202"/>
        <v>13</v>
      </c>
      <c r="H27449">
        <f t="shared" si="2203"/>
        <v>10</v>
      </c>
      <c r="I27449">
        <f t="shared" si="2204"/>
        <v>2018</v>
      </c>
      <c r="J27449">
        <v>62.400001525878906</v>
      </c>
      <c r="K27449">
        <v>0.40000000596046448</v>
      </c>
    </row>
    <row r="27450" spans="1:11" x14ac:dyDescent="0.25">
      <c r="A27450" t="s">
        <v>27443</v>
      </c>
      <c r="B27450" s="1">
        <f t="shared" si="2205"/>
        <v>43751.854166600111</v>
      </c>
      <c r="C27450">
        <v>53.840000152587891</v>
      </c>
      <c r="D27450" s="2">
        <v>0.40000000596046448</v>
      </c>
      <c r="E27450" t="s">
        <v>62483</v>
      </c>
      <c r="F27450" s="1">
        <f t="shared" si="2206"/>
        <v>43386.854166600111</v>
      </c>
      <c r="G27450">
        <f t="shared" si="2202"/>
        <v>13</v>
      </c>
      <c r="H27450">
        <f t="shared" si="2203"/>
        <v>10</v>
      </c>
      <c r="I27450">
        <f t="shared" si="2204"/>
        <v>2018</v>
      </c>
      <c r="J27450">
        <v>74.959999084472656</v>
      </c>
      <c r="K27450">
        <v>0.80000001192092896</v>
      </c>
    </row>
    <row r="27451" spans="1:11" x14ac:dyDescent="0.25">
      <c r="A27451" t="s">
        <v>27444</v>
      </c>
      <c r="B27451" s="1">
        <f t="shared" si="2205"/>
        <v>43751.864583266775</v>
      </c>
      <c r="C27451">
        <v>54.959999084472656</v>
      </c>
      <c r="D27451" s="2">
        <v>0</v>
      </c>
      <c r="E27451" t="s">
        <v>62484</v>
      </c>
      <c r="F27451" s="1">
        <f t="shared" si="2206"/>
        <v>43386.864583266775</v>
      </c>
      <c r="G27451">
        <f t="shared" si="2202"/>
        <v>13</v>
      </c>
      <c r="H27451">
        <f t="shared" si="2203"/>
        <v>10</v>
      </c>
      <c r="I27451">
        <f t="shared" si="2204"/>
        <v>2018</v>
      </c>
      <c r="J27451">
        <v>77.720001220703125</v>
      </c>
      <c r="K27451">
        <v>0</v>
      </c>
    </row>
    <row r="27452" spans="1:11" x14ac:dyDescent="0.25">
      <c r="A27452" t="s">
        <v>27445</v>
      </c>
      <c r="B27452" s="1">
        <f t="shared" si="2205"/>
        <v>43751.87499993344</v>
      </c>
      <c r="C27452">
        <v>52.799999237060547</v>
      </c>
      <c r="D27452" s="2">
        <v>0.40000000596046448</v>
      </c>
      <c r="E27452" t="s">
        <v>62485</v>
      </c>
      <c r="F27452" s="1">
        <f t="shared" si="2206"/>
        <v>43386.87499993344</v>
      </c>
      <c r="G27452">
        <f t="shared" si="2202"/>
        <v>13</v>
      </c>
      <c r="H27452">
        <f t="shared" si="2203"/>
        <v>10</v>
      </c>
      <c r="I27452">
        <f t="shared" si="2204"/>
        <v>2018</v>
      </c>
      <c r="J27452">
        <v>58.599998474121094</v>
      </c>
      <c r="K27452">
        <v>0</v>
      </c>
    </row>
    <row r="27453" spans="1:11" x14ac:dyDescent="0.25">
      <c r="A27453" t="s">
        <v>27446</v>
      </c>
      <c r="B27453" s="1">
        <f t="shared" si="2205"/>
        <v>43751.885416600104</v>
      </c>
      <c r="C27453">
        <v>50.400001525878906</v>
      </c>
      <c r="D27453" s="2">
        <v>0.40000000596046448</v>
      </c>
      <c r="E27453" t="s">
        <v>62486</v>
      </c>
      <c r="F27453" s="1">
        <f t="shared" si="2206"/>
        <v>43386.885416600104</v>
      </c>
      <c r="G27453">
        <f t="shared" si="2202"/>
        <v>13</v>
      </c>
      <c r="H27453">
        <f t="shared" si="2203"/>
        <v>10</v>
      </c>
      <c r="I27453">
        <f t="shared" si="2204"/>
        <v>2018</v>
      </c>
      <c r="J27453">
        <v>55.159999847412109</v>
      </c>
      <c r="K27453">
        <v>0.40000000596046448</v>
      </c>
    </row>
    <row r="27454" spans="1:11" x14ac:dyDescent="0.25">
      <c r="A27454" t="s">
        <v>27447</v>
      </c>
      <c r="B27454" s="1">
        <f t="shared" si="2205"/>
        <v>43751.895833266768</v>
      </c>
      <c r="C27454">
        <v>47.799999237060547</v>
      </c>
      <c r="D27454" s="2">
        <v>1.2000000476837158</v>
      </c>
      <c r="E27454" t="s">
        <v>62487</v>
      </c>
      <c r="F27454" s="1">
        <f t="shared" si="2206"/>
        <v>43386.895833266768</v>
      </c>
      <c r="G27454">
        <f t="shared" si="2202"/>
        <v>13</v>
      </c>
      <c r="H27454">
        <f t="shared" si="2203"/>
        <v>10</v>
      </c>
      <c r="I27454">
        <f t="shared" si="2204"/>
        <v>2018</v>
      </c>
      <c r="J27454">
        <v>54.599998474121094</v>
      </c>
      <c r="K27454">
        <v>0</v>
      </c>
    </row>
    <row r="27455" spans="1:11" x14ac:dyDescent="0.25">
      <c r="A27455" t="s">
        <v>27448</v>
      </c>
      <c r="B27455" s="1">
        <f t="shared" si="2205"/>
        <v>43751.906249933432</v>
      </c>
      <c r="C27455">
        <v>51.439998626708984</v>
      </c>
      <c r="D27455" s="2">
        <v>0</v>
      </c>
      <c r="E27455" t="s">
        <v>62488</v>
      </c>
      <c r="F27455" s="1">
        <f t="shared" si="2206"/>
        <v>43386.906249933432</v>
      </c>
      <c r="G27455">
        <f t="shared" si="2202"/>
        <v>13</v>
      </c>
      <c r="H27455">
        <f t="shared" si="2203"/>
        <v>10</v>
      </c>
      <c r="I27455">
        <f t="shared" si="2204"/>
        <v>2018</v>
      </c>
      <c r="J27455">
        <v>60.360000610351563</v>
      </c>
      <c r="K27455">
        <v>0.40000000596046448</v>
      </c>
    </row>
    <row r="27456" spans="1:11" x14ac:dyDescent="0.25">
      <c r="A27456" t="s">
        <v>27449</v>
      </c>
      <c r="B27456" s="1">
        <f t="shared" si="2205"/>
        <v>43751.916666600097</v>
      </c>
      <c r="C27456">
        <v>43.319999694824219</v>
      </c>
      <c r="D27456" s="2">
        <v>0.80000001192092896</v>
      </c>
      <c r="E27456" t="s">
        <v>62489</v>
      </c>
      <c r="F27456" s="1">
        <f t="shared" si="2206"/>
        <v>43386.916666600097</v>
      </c>
      <c r="G27456">
        <f t="shared" si="2202"/>
        <v>13</v>
      </c>
      <c r="H27456">
        <f t="shared" si="2203"/>
        <v>10</v>
      </c>
      <c r="I27456">
        <f t="shared" si="2204"/>
        <v>2018</v>
      </c>
      <c r="J27456">
        <v>70.639999389648438</v>
      </c>
      <c r="K27456">
        <v>0.40000000596046448</v>
      </c>
    </row>
    <row r="27457" spans="1:11" x14ac:dyDescent="0.25">
      <c r="A27457" t="s">
        <v>27450</v>
      </c>
      <c r="B27457" s="1">
        <f t="shared" si="2205"/>
        <v>43751.927083266761</v>
      </c>
      <c r="C27457">
        <v>38.840000152587891</v>
      </c>
      <c r="D27457" s="2">
        <v>0.80000001192092896</v>
      </c>
      <c r="E27457" t="s">
        <v>62490</v>
      </c>
      <c r="F27457" s="1">
        <f t="shared" si="2206"/>
        <v>43386.927083266761</v>
      </c>
      <c r="G27457">
        <f t="shared" si="2202"/>
        <v>13</v>
      </c>
      <c r="H27457">
        <f t="shared" si="2203"/>
        <v>10</v>
      </c>
      <c r="I27457">
        <f t="shared" si="2204"/>
        <v>2018</v>
      </c>
      <c r="J27457">
        <v>72.080001831054688</v>
      </c>
      <c r="K27457">
        <v>0.40000000596046448</v>
      </c>
    </row>
    <row r="27458" spans="1:11" x14ac:dyDescent="0.25">
      <c r="A27458" t="s">
        <v>27451</v>
      </c>
      <c r="B27458" s="1">
        <f t="shared" si="2205"/>
        <v>43751.937499933425</v>
      </c>
      <c r="C27458">
        <v>28</v>
      </c>
      <c r="D27458" s="2">
        <v>0</v>
      </c>
      <c r="E27458" t="s">
        <v>62491</v>
      </c>
      <c r="F27458" s="1">
        <f t="shared" si="2206"/>
        <v>43386.937499933425</v>
      </c>
      <c r="G27458">
        <f t="shared" si="2202"/>
        <v>13</v>
      </c>
      <c r="H27458">
        <f t="shared" si="2203"/>
        <v>10</v>
      </c>
      <c r="I27458">
        <f t="shared" si="2204"/>
        <v>2018</v>
      </c>
      <c r="J27458">
        <v>69.800003051757813</v>
      </c>
      <c r="K27458">
        <v>0.40000000596046448</v>
      </c>
    </row>
    <row r="27459" spans="1:11" x14ac:dyDescent="0.25">
      <c r="A27459" t="s">
        <v>27452</v>
      </c>
      <c r="B27459" s="1">
        <f t="shared" si="2205"/>
        <v>43751.947916600089</v>
      </c>
      <c r="C27459">
        <v>29.200000762939453</v>
      </c>
      <c r="D27459" s="2">
        <v>0.40000000596046448</v>
      </c>
      <c r="E27459" t="s">
        <v>62492</v>
      </c>
      <c r="F27459" s="1">
        <f t="shared" si="2206"/>
        <v>43386.947916600089</v>
      </c>
      <c r="G27459">
        <f t="shared" si="2202"/>
        <v>13</v>
      </c>
      <c r="H27459">
        <f t="shared" si="2203"/>
        <v>10</v>
      </c>
      <c r="I27459">
        <f t="shared" si="2204"/>
        <v>2018</v>
      </c>
      <c r="J27459">
        <v>58.119998931884766</v>
      </c>
      <c r="K27459">
        <v>0.80000001192092896</v>
      </c>
    </row>
    <row r="27460" spans="1:11" x14ac:dyDescent="0.25">
      <c r="A27460" t="s">
        <v>27453</v>
      </c>
      <c r="B27460" s="1">
        <f t="shared" si="2205"/>
        <v>43751.958333266753</v>
      </c>
      <c r="C27460">
        <v>30.840000152587891</v>
      </c>
      <c r="D27460" s="2">
        <v>0.40000000596046448</v>
      </c>
      <c r="E27460" t="s">
        <v>62493</v>
      </c>
      <c r="F27460" s="1">
        <f t="shared" si="2206"/>
        <v>43386.958333266753</v>
      </c>
      <c r="G27460">
        <f t="shared" si="2202"/>
        <v>13</v>
      </c>
      <c r="H27460">
        <f t="shared" si="2203"/>
        <v>10</v>
      </c>
      <c r="I27460">
        <f t="shared" si="2204"/>
        <v>2018</v>
      </c>
      <c r="J27460">
        <v>61.319999694824219</v>
      </c>
      <c r="K27460">
        <v>0.40000000596046448</v>
      </c>
    </row>
    <row r="27461" spans="1:11" x14ac:dyDescent="0.25">
      <c r="A27461" t="s">
        <v>27454</v>
      </c>
      <c r="B27461" s="1">
        <f t="shared" si="2205"/>
        <v>43751.968749933418</v>
      </c>
      <c r="C27461">
        <v>25.319999694824219</v>
      </c>
      <c r="D27461" s="2">
        <v>1.6000000238418579</v>
      </c>
      <c r="E27461" t="s">
        <v>62494</v>
      </c>
      <c r="F27461" s="1">
        <f t="shared" si="2206"/>
        <v>43386.968749933418</v>
      </c>
      <c r="G27461">
        <f t="shared" si="2202"/>
        <v>13</v>
      </c>
      <c r="H27461">
        <f t="shared" si="2203"/>
        <v>10</v>
      </c>
      <c r="I27461">
        <f t="shared" si="2204"/>
        <v>2018</v>
      </c>
      <c r="J27461">
        <v>48.919998168945313</v>
      </c>
      <c r="K27461">
        <v>0.80000001192092896</v>
      </c>
    </row>
    <row r="27462" spans="1:11" x14ac:dyDescent="0.25">
      <c r="A27462" t="s">
        <v>27455</v>
      </c>
      <c r="B27462" s="1">
        <f t="shared" si="2205"/>
        <v>43751.979166600082</v>
      </c>
      <c r="C27462">
        <v>23.799999237060547</v>
      </c>
      <c r="D27462" s="2">
        <v>0.80000001192092896</v>
      </c>
      <c r="E27462" t="s">
        <v>62495</v>
      </c>
      <c r="F27462" s="1">
        <f t="shared" si="2206"/>
        <v>43386.979166600082</v>
      </c>
      <c r="G27462">
        <f t="shared" si="2202"/>
        <v>13</v>
      </c>
      <c r="H27462">
        <f t="shared" si="2203"/>
        <v>10</v>
      </c>
      <c r="I27462">
        <f t="shared" si="2204"/>
        <v>2018</v>
      </c>
      <c r="J27462">
        <v>42.200000762939453</v>
      </c>
      <c r="K27462">
        <v>0.80000001192092896</v>
      </c>
    </row>
    <row r="27463" spans="1:11" x14ac:dyDescent="0.25">
      <c r="A27463" t="s">
        <v>27456</v>
      </c>
      <c r="B27463" s="1">
        <f t="shared" si="2205"/>
        <v>43751.989583266746</v>
      </c>
      <c r="C27463">
        <v>18.559999465942383</v>
      </c>
      <c r="D27463" s="2">
        <v>0</v>
      </c>
      <c r="E27463" t="s">
        <v>62496</v>
      </c>
      <c r="F27463" s="1">
        <f t="shared" si="2206"/>
        <v>43386.989583266746</v>
      </c>
      <c r="G27463">
        <f t="shared" si="2202"/>
        <v>13</v>
      </c>
      <c r="H27463">
        <f t="shared" si="2203"/>
        <v>10</v>
      </c>
      <c r="I27463">
        <f t="shared" si="2204"/>
        <v>2018</v>
      </c>
      <c r="J27463">
        <v>44.200000762939453</v>
      </c>
      <c r="K27463">
        <v>0.40000000596046448</v>
      </c>
    </row>
    <row r="27464" spans="1:11" x14ac:dyDescent="0.25">
      <c r="A27464" t="s">
        <v>27457</v>
      </c>
      <c r="B27464" s="1">
        <f t="shared" si="2205"/>
        <v>43751.99999993341</v>
      </c>
      <c r="C27464">
        <v>15.680000305175781</v>
      </c>
      <c r="D27464" s="2">
        <v>0</v>
      </c>
      <c r="E27464" t="s">
        <v>62497</v>
      </c>
      <c r="F27464" s="1">
        <f t="shared" si="2206"/>
        <v>43386.99999993341</v>
      </c>
      <c r="G27464">
        <f t="shared" si="2202"/>
        <v>14</v>
      </c>
      <c r="H27464">
        <f t="shared" si="2203"/>
        <v>10</v>
      </c>
      <c r="I27464">
        <f t="shared" si="2204"/>
        <v>2018</v>
      </c>
      <c r="J27464">
        <v>43.799999237060547</v>
      </c>
      <c r="K27464">
        <v>1.2000000476837158</v>
      </c>
    </row>
    <row r="27465" spans="1:11" x14ac:dyDescent="0.25">
      <c r="A27465" t="s">
        <v>27458</v>
      </c>
      <c r="B27465" s="1">
        <f t="shared" si="2205"/>
        <v>43752.010416600075</v>
      </c>
      <c r="C27465">
        <v>9.4799995422363281</v>
      </c>
      <c r="D27465" s="2">
        <v>0.40000000596046448</v>
      </c>
      <c r="E27465" t="s">
        <v>62498</v>
      </c>
      <c r="F27465" s="1">
        <f t="shared" si="2206"/>
        <v>43387.010416600075</v>
      </c>
      <c r="G27465">
        <f t="shared" si="2202"/>
        <v>14</v>
      </c>
      <c r="H27465">
        <f t="shared" si="2203"/>
        <v>10</v>
      </c>
      <c r="I27465">
        <f t="shared" si="2204"/>
        <v>2018</v>
      </c>
      <c r="J27465">
        <v>43.959999084472656</v>
      </c>
      <c r="K27465">
        <v>1.2000000476837158</v>
      </c>
    </row>
    <row r="27466" spans="1:11" x14ac:dyDescent="0.25">
      <c r="A27466" t="s">
        <v>27459</v>
      </c>
      <c r="B27466" s="1">
        <f t="shared" si="2205"/>
        <v>43752.020833266739</v>
      </c>
      <c r="C27466">
        <v>6.559999942779541</v>
      </c>
      <c r="D27466" s="2">
        <v>0</v>
      </c>
      <c r="E27466" t="s">
        <v>62499</v>
      </c>
      <c r="F27466" s="1">
        <f t="shared" si="2206"/>
        <v>43387.020833266739</v>
      </c>
      <c r="G27466">
        <f t="shared" ref="G27466:G27529" si="2207">DAY(F27466)</f>
        <v>14</v>
      </c>
      <c r="H27466">
        <f t="shared" ref="H27466:H27529" si="2208">MONTH(F27466)</f>
        <v>10</v>
      </c>
      <c r="I27466">
        <f t="shared" ref="I27466:I27529" si="2209">YEAR(F27466)</f>
        <v>2018</v>
      </c>
      <c r="J27466">
        <v>34.479999542236328</v>
      </c>
      <c r="K27466">
        <v>1.2000000476837158</v>
      </c>
    </row>
    <row r="27467" spans="1:11" x14ac:dyDescent="0.25">
      <c r="A27467" t="s">
        <v>27460</v>
      </c>
      <c r="B27467" s="1">
        <f t="shared" ref="B27467:B27530" si="2210">B27466+1/(24*4)</f>
        <v>43752.031249933403</v>
      </c>
      <c r="C27467">
        <v>6.8400001525878906</v>
      </c>
      <c r="D27467" s="2">
        <v>0</v>
      </c>
      <c r="E27467" t="s">
        <v>62500</v>
      </c>
      <c r="F27467" s="1">
        <f t="shared" ref="F27467:F27530" si="2211">F27466+1/(24*4)</f>
        <v>43387.031249933403</v>
      </c>
      <c r="G27467">
        <f t="shared" si="2207"/>
        <v>14</v>
      </c>
      <c r="H27467">
        <f t="shared" si="2208"/>
        <v>10</v>
      </c>
      <c r="I27467">
        <f t="shared" si="2209"/>
        <v>2018</v>
      </c>
      <c r="J27467">
        <v>30.959999084472656</v>
      </c>
      <c r="K27467">
        <v>0</v>
      </c>
    </row>
    <row r="27468" spans="1:11" x14ac:dyDescent="0.25">
      <c r="A27468" t="s">
        <v>27461</v>
      </c>
      <c r="B27468" s="1">
        <f t="shared" si="2210"/>
        <v>43752.041666600067</v>
      </c>
      <c r="C27468">
        <v>7.0399999618530273</v>
      </c>
      <c r="D27468" s="2">
        <v>0</v>
      </c>
      <c r="E27468" t="s">
        <v>62501</v>
      </c>
      <c r="F27468" s="1">
        <f t="shared" si="2211"/>
        <v>43387.041666600067</v>
      </c>
      <c r="G27468">
        <f t="shared" si="2207"/>
        <v>14</v>
      </c>
      <c r="H27468">
        <f t="shared" si="2208"/>
        <v>10</v>
      </c>
      <c r="I27468">
        <f t="shared" si="2209"/>
        <v>2018</v>
      </c>
      <c r="J27468">
        <v>32.720001220703125</v>
      </c>
      <c r="K27468">
        <v>0</v>
      </c>
    </row>
    <row r="27469" spans="1:11" x14ac:dyDescent="0.25">
      <c r="A27469" t="s">
        <v>27462</v>
      </c>
      <c r="B27469" s="1">
        <f t="shared" si="2210"/>
        <v>43752.052083266732</v>
      </c>
      <c r="C27469">
        <v>6.320000171661377</v>
      </c>
      <c r="D27469" s="2">
        <v>0</v>
      </c>
      <c r="E27469" t="s">
        <v>62502</v>
      </c>
      <c r="F27469" s="1">
        <f t="shared" si="2211"/>
        <v>43387.052083266732</v>
      </c>
      <c r="G27469">
        <f t="shared" si="2207"/>
        <v>14</v>
      </c>
      <c r="H27469">
        <f t="shared" si="2208"/>
        <v>10</v>
      </c>
      <c r="I27469">
        <f t="shared" si="2209"/>
        <v>2018</v>
      </c>
      <c r="J27469">
        <v>28.200000762939453</v>
      </c>
      <c r="K27469">
        <v>0</v>
      </c>
    </row>
    <row r="27470" spans="1:11" x14ac:dyDescent="0.25">
      <c r="A27470" t="s">
        <v>27463</v>
      </c>
      <c r="B27470" s="1">
        <f t="shared" si="2210"/>
        <v>43752.062499933396</v>
      </c>
      <c r="C27470">
        <v>6.5999999046325684</v>
      </c>
      <c r="D27470" s="2">
        <v>0</v>
      </c>
      <c r="E27470" t="s">
        <v>62503</v>
      </c>
      <c r="F27470" s="1">
        <f t="shared" si="2211"/>
        <v>43387.062499933396</v>
      </c>
      <c r="G27470">
        <f t="shared" si="2207"/>
        <v>14</v>
      </c>
      <c r="H27470">
        <f t="shared" si="2208"/>
        <v>10</v>
      </c>
      <c r="I27470">
        <f t="shared" si="2209"/>
        <v>2018</v>
      </c>
      <c r="J27470">
        <v>25.600000381469727</v>
      </c>
      <c r="K27470">
        <v>0</v>
      </c>
    </row>
    <row r="27471" spans="1:11" x14ac:dyDescent="0.25">
      <c r="A27471" t="s">
        <v>27464</v>
      </c>
      <c r="B27471" s="1">
        <f t="shared" si="2210"/>
        <v>43752.07291660006</v>
      </c>
      <c r="C27471">
        <v>6.320000171661377</v>
      </c>
      <c r="D27471" s="2">
        <v>0</v>
      </c>
      <c r="E27471" t="s">
        <v>62504</v>
      </c>
      <c r="F27471" s="1">
        <f t="shared" si="2211"/>
        <v>43387.07291660006</v>
      </c>
      <c r="G27471">
        <f t="shared" si="2207"/>
        <v>14</v>
      </c>
      <c r="H27471">
        <f t="shared" si="2208"/>
        <v>10</v>
      </c>
      <c r="I27471">
        <f t="shared" si="2209"/>
        <v>2018</v>
      </c>
      <c r="J27471">
        <v>27.239999771118164</v>
      </c>
      <c r="K27471">
        <v>0</v>
      </c>
    </row>
    <row r="27472" spans="1:11" x14ac:dyDescent="0.25">
      <c r="A27472" t="s">
        <v>27465</v>
      </c>
      <c r="B27472" s="1">
        <f t="shared" si="2210"/>
        <v>43752.083333266724</v>
      </c>
      <c r="C27472">
        <v>6.679999828338623</v>
      </c>
      <c r="D27472" s="2">
        <v>0</v>
      </c>
      <c r="E27472" t="s">
        <v>62505</v>
      </c>
      <c r="F27472" s="1">
        <f t="shared" si="2211"/>
        <v>43387.083333266724</v>
      </c>
      <c r="G27472">
        <f t="shared" si="2207"/>
        <v>14</v>
      </c>
      <c r="H27472">
        <f t="shared" si="2208"/>
        <v>10</v>
      </c>
      <c r="I27472">
        <f t="shared" si="2209"/>
        <v>2018</v>
      </c>
      <c r="J27472">
        <v>25.399999618530273</v>
      </c>
      <c r="K27472">
        <v>0</v>
      </c>
    </row>
    <row r="27473" spans="1:11" x14ac:dyDescent="0.25">
      <c r="A27473" t="s">
        <v>27466</v>
      </c>
      <c r="B27473" s="1">
        <f t="shared" si="2210"/>
        <v>43752.093749933389</v>
      </c>
      <c r="C27473">
        <v>5.0799999237060547</v>
      </c>
      <c r="D27473" s="2">
        <v>0</v>
      </c>
      <c r="E27473" t="s">
        <v>62506</v>
      </c>
      <c r="F27473" s="1">
        <f t="shared" si="2211"/>
        <v>43387.093749933389</v>
      </c>
      <c r="G27473">
        <f t="shared" si="2207"/>
        <v>14</v>
      </c>
      <c r="H27473">
        <f t="shared" si="2208"/>
        <v>10</v>
      </c>
      <c r="I27473">
        <f t="shared" si="2209"/>
        <v>2018</v>
      </c>
      <c r="J27473">
        <v>25.799999237060547</v>
      </c>
      <c r="K27473">
        <v>0</v>
      </c>
    </row>
    <row r="27474" spans="1:11" x14ac:dyDescent="0.25">
      <c r="A27474" t="s">
        <v>27467</v>
      </c>
      <c r="B27474" s="1">
        <f t="shared" si="2210"/>
        <v>43752.104166600053</v>
      </c>
      <c r="C27474">
        <v>6.2399997711181641</v>
      </c>
      <c r="D27474" s="2">
        <v>0</v>
      </c>
      <c r="E27474" t="s">
        <v>62507</v>
      </c>
      <c r="F27474" s="1">
        <f t="shared" si="2211"/>
        <v>43387.104166600053</v>
      </c>
      <c r="G27474">
        <f t="shared" si="2207"/>
        <v>14</v>
      </c>
      <c r="H27474">
        <f t="shared" si="2208"/>
        <v>10</v>
      </c>
      <c r="I27474">
        <f t="shared" si="2209"/>
        <v>2018</v>
      </c>
      <c r="J27474">
        <v>26.639999389648438</v>
      </c>
      <c r="K27474">
        <v>0</v>
      </c>
    </row>
    <row r="27475" spans="1:11" x14ac:dyDescent="0.25">
      <c r="A27475" t="s">
        <v>27468</v>
      </c>
      <c r="B27475" s="1">
        <f t="shared" si="2210"/>
        <v>43752.114583266717</v>
      </c>
      <c r="C27475">
        <v>7.1599998474121094</v>
      </c>
      <c r="D27475" s="2">
        <v>0</v>
      </c>
      <c r="E27475" t="s">
        <v>62508</v>
      </c>
      <c r="F27475" s="1">
        <f t="shared" si="2211"/>
        <v>43387.114583266717</v>
      </c>
      <c r="G27475">
        <f t="shared" si="2207"/>
        <v>14</v>
      </c>
      <c r="H27475">
        <f t="shared" si="2208"/>
        <v>10</v>
      </c>
      <c r="I27475">
        <f t="shared" si="2209"/>
        <v>2018</v>
      </c>
      <c r="J27475">
        <v>25.639999389648438</v>
      </c>
      <c r="K27475">
        <v>0</v>
      </c>
    </row>
    <row r="27476" spans="1:11" x14ac:dyDescent="0.25">
      <c r="A27476" t="s">
        <v>27469</v>
      </c>
      <c r="B27476" s="1">
        <f t="shared" si="2210"/>
        <v>43752.124999933381</v>
      </c>
      <c r="C27476">
        <v>7.1999998092651367</v>
      </c>
      <c r="D27476" s="2">
        <v>0</v>
      </c>
      <c r="E27476" t="s">
        <v>62509</v>
      </c>
      <c r="F27476" s="1">
        <f t="shared" si="2211"/>
        <v>43387.124999933381</v>
      </c>
      <c r="G27476">
        <f t="shared" si="2207"/>
        <v>14</v>
      </c>
      <c r="H27476">
        <f t="shared" si="2208"/>
        <v>10</v>
      </c>
      <c r="I27476">
        <f t="shared" si="2209"/>
        <v>2018</v>
      </c>
      <c r="J27476">
        <v>27.319999694824219</v>
      </c>
      <c r="K27476">
        <v>0</v>
      </c>
    </row>
    <row r="27477" spans="1:11" x14ac:dyDescent="0.25">
      <c r="A27477" t="s">
        <v>27470</v>
      </c>
      <c r="B27477" s="1">
        <f t="shared" si="2210"/>
        <v>43752.135416600046</v>
      </c>
      <c r="C27477">
        <v>7.4800000190734863</v>
      </c>
      <c r="D27477" s="2">
        <v>0</v>
      </c>
      <c r="E27477" t="s">
        <v>62510</v>
      </c>
      <c r="F27477" s="1">
        <f t="shared" si="2211"/>
        <v>43387.135416600046</v>
      </c>
      <c r="G27477">
        <f t="shared" si="2207"/>
        <v>14</v>
      </c>
      <c r="H27477">
        <f t="shared" si="2208"/>
        <v>10</v>
      </c>
      <c r="I27477">
        <f t="shared" si="2209"/>
        <v>2018</v>
      </c>
      <c r="J27477">
        <v>27.319999694824219</v>
      </c>
      <c r="K27477">
        <v>0</v>
      </c>
    </row>
    <row r="27478" spans="1:11" x14ac:dyDescent="0.25">
      <c r="A27478" t="s">
        <v>27471</v>
      </c>
      <c r="B27478" s="1">
        <f t="shared" si="2210"/>
        <v>43752.14583326671</v>
      </c>
      <c r="C27478">
        <v>8.2399997711181641</v>
      </c>
      <c r="D27478" s="2">
        <v>0</v>
      </c>
      <c r="E27478" t="s">
        <v>62511</v>
      </c>
      <c r="F27478" s="1">
        <f t="shared" si="2211"/>
        <v>43387.14583326671</v>
      </c>
      <c r="G27478">
        <f t="shared" si="2207"/>
        <v>14</v>
      </c>
      <c r="H27478">
        <f t="shared" si="2208"/>
        <v>10</v>
      </c>
      <c r="I27478">
        <f t="shared" si="2209"/>
        <v>2018</v>
      </c>
      <c r="J27478">
        <v>25</v>
      </c>
      <c r="K27478">
        <v>0</v>
      </c>
    </row>
    <row r="27479" spans="1:11" x14ac:dyDescent="0.25">
      <c r="A27479" t="s">
        <v>27472</v>
      </c>
      <c r="B27479" s="1">
        <f t="shared" si="2210"/>
        <v>43752.156249933374</v>
      </c>
      <c r="C27479">
        <v>7.4000000953674316</v>
      </c>
      <c r="D27479" s="2">
        <v>0</v>
      </c>
      <c r="E27479" t="s">
        <v>62512</v>
      </c>
      <c r="F27479" s="1">
        <f t="shared" si="2211"/>
        <v>43387.156249933374</v>
      </c>
      <c r="G27479">
        <f t="shared" si="2207"/>
        <v>14</v>
      </c>
      <c r="H27479">
        <f t="shared" si="2208"/>
        <v>10</v>
      </c>
      <c r="I27479">
        <f t="shared" si="2209"/>
        <v>2018</v>
      </c>
      <c r="J27479">
        <v>26.600000381469727</v>
      </c>
      <c r="K27479">
        <v>0</v>
      </c>
    </row>
    <row r="27480" spans="1:11" x14ac:dyDescent="0.25">
      <c r="A27480" t="s">
        <v>27473</v>
      </c>
      <c r="B27480" s="1">
        <f t="shared" si="2210"/>
        <v>43752.166666600038</v>
      </c>
      <c r="C27480">
        <v>6.0799999237060547</v>
      </c>
      <c r="D27480" s="2">
        <v>0</v>
      </c>
      <c r="E27480" t="s">
        <v>62513</v>
      </c>
      <c r="F27480" s="1">
        <f t="shared" si="2211"/>
        <v>43387.166666600038</v>
      </c>
      <c r="G27480">
        <f t="shared" si="2207"/>
        <v>14</v>
      </c>
      <c r="H27480">
        <f t="shared" si="2208"/>
        <v>10</v>
      </c>
      <c r="I27480">
        <f t="shared" si="2209"/>
        <v>2018</v>
      </c>
      <c r="J27480">
        <v>24.840000152587891</v>
      </c>
      <c r="K27480">
        <v>0</v>
      </c>
    </row>
    <row r="27481" spans="1:11" x14ac:dyDescent="0.25">
      <c r="A27481" t="s">
        <v>27474</v>
      </c>
      <c r="B27481" s="1">
        <f t="shared" si="2210"/>
        <v>43752.177083266703</v>
      </c>
      <c r="C27481">
        <v>6.0799999237060547</v>
      </c>
      <c r="D27481" s="2">
        <v>0</v>
      </c>
      <c r="E27481" t="s">
        <v>62514</v>
      </c>
      <c r="F27481" s="1">
        <f t="shared" si="2211"/>
        <v>43387.177083266703</v>
      </c>
      <c r="G27481">
        <f t="shared" si="2207"/>
        <v>14</v>
      </c>
      <c r="H27481">
        <f t="shared" si="2208"/>
        <v>10</v>
      </c>
      <c r="I27481">
        <f t="shared" si="2209"/>
        <v>2018</v>
      </c>
      <c r="J27481">
        <v>24.239999771118164</v>
      </c>
      <c r="K27481">
        <v>0</v>
      </c>
    </row>
    <row r="27482" spans="1:11" x14ac:dyDescent="0.25">
      <c r="A27482" t="s">
        <v>27475</v>
      </c>
      <c r="B27482" s="1">
        <f t="shared" si="2210"/>
        <v>43752.187499933367</v>
      </c>
      <c r="C27482">
        <v>5.880000114440918</v>
      </c>
      <c r="D27482" s="2">
        <v>0</v>
      </c>
      <c r="E27482" t="s">
        <v>62515</v>
      </c>
      <c r="F27482" s="1">
        <f t="shared" si="2211"/>
        <v>43387.187499933367</v>
      </c>
      <c r="G27482">
        <f t="shared" si="2207"/>
        <v>14</v>
      </c>
      <c r="H27482">
        <f t="shared" si="2208"/>
        <v>10</v>
      </c>
      <c r="I27482">
        <f t="shared" si="2209"/>
        <v>2018</v>
      </c>
      <c r="J27482">
        <v>25.559999465942383</v>
      </c>
      <c r="K27482">
        <v>0</v>
      </c>
    </row>
    <row r="27483" spans="1:11" x14ac:dyDescent="0.25">
      <c r="A27483" t="s">
        <v>27476</v>
      </c>
      <c r="B27483" s="1">
        <f t="shared" si="2210"/>
        <v>43752.197916600031</v>
      </c>
      <c r="C27483">
        <v>5.8400001525878906</v>
      </c>
      <c r="D27483" s="2">
        <v>0</v>
      </c>
      <c r="E27483" t="s">
        <v>62516</v>
      </c>
      <c r="F27483" s="1">
        <f t="shared" si="2211"/>
        <v>43387.197916600031</v>
      </c>
      <c r="G27483">
        <f t="shared" si="2207"/>
        <v>14</v>
      </c>
      <c r="H27483">
        <f t="shared" si="2208"/>
        <v>10</v>
      </c>
      <c r="I27483">
        <f t="shared" si="2209"/>
        <v>2018</v>
      </c>
      <c r="J27483">
        <v>24.040000915527344</v>
      </c>
      <c r="K27483">
        <v>0</v>
      </c>
    </row>
    <row r="27484" spans="1:11" x14ac:dyDescent="0.25">
      <c r="A27484" t="s">
        <v>27477</v>
      </c>
      <c r="B27484" s="1">
        <f t="shared" si="2210"/>
        <v>43752.208333266695</v>
      </c>
      <c r="C27484">
        <v>5.7199997901916504</v>
      </c>
      <c r="D27484" s="2">
        <v>0</v>
      </c>
      <c r="E27484" t="s">
        <v>62517</v>
      </c>
      <c r="F27484" s="1">
        <f t="shared" si="2211"/>
        <v>43387.208333266695</v>
      </c>
      <c r="G27484">
        <f t="shared" si="2207"/>
        <v>14</v>
      </c>
      <c r="H27484">
        <f t="shared" si="2208"/>
        <v>10</v>
      </c>
      <c r="I27484">
        <f t="shared" si="2209"/>
        <v>2018</v>
      </c>
      <c r="J27484">
        <v>26.680000305175781</v>
      </c>
      <c r="K27484">
        <v>0</v>
      </c>
    </row>
    <row r="27485" spans="1:11" x14ac:dyDescent="0.25">
      <c r="A27485" t="s">
        <v>27478</v>
      </c>
      <c r="B27485" s="1">
        <f t="shared" si="2210"/>
        <v>43752.21874993336</v>
      </c>
      <c r="C27485">
        <v>5.4800000190734863</v>
      </c>
      <c r="D27485" s="2">
        <v>0</v>
      </c>
      <c r="E27485" t="s">
        <v>62518</v>
      </c>
      <c r="F27485" s="1">
        <f t="shared" si="2211"/>
        <v>43387.21874993336</v>
      </c>
      <c r="G27485">
        <f t="shared" si="2207"/>
        <v>14</v>
      </c>
      <c r="H27485">
        <f t="shared" si="2208"/>
        <v>10</v>
      </c>
      <c r="I27485">
        <f t="shared" si="2209"/>
        <v>2018</v>
      </c>
      <c r="J27485">
        <v>27.120000839233398</v>
      </c>
      <c r="K27485">
        <v>0</v>
      </c>
    </row>
    <row r="27486" spans="1:11" x14ac:dyDescent="0.25">
      <c r="A27486" t="s">
        <v>27479</v>
      </c>
      <c r="B27486" s="1">
        <f t="shared" si="2210"/>
        <v>43752.229166600024</v>
      </c>
      <c r="C27486">
        <v>6.1999998092651367</v>
      </c>
      <c r="D27486" s="2">
        <v>0</v>
      </c>
      <c r="E27486" t="s">
        <v>62519</v>
      </c>
      <c r="F27486" s="1">
        <f t="shared" si="2211"/>
        <v>43387.229166600024</v>
      </c>
      <c r="G27486">
        <f t="shared" si="2207"/>
        <v>14</v>
      </c>
      <c r="H27486">
        <f t="shared" si="2208"/>
        <v>10</v>
      </c>
      <c r="I27486">
        <f t="shared" si="2209"/>
        <v>2018</v>
      </c>
      <c r="J27486">
        <v>24.440000534057617</v>
      </c>
      <c r="K27486">
        <v>0</v>
      </c>
    </row>
    <row r="27487" spans="1:11" x14ac:dyDescent="0.25">
      <c r="A27487" t="s">
        <v>27480</v>
      </c>
      <c r="B27487" s="1">
        <f t="shared" si="2210"/>
        <v>43752.239583266688</v>
      </c>
      <c r="C27487">
        <v>5.320000171661377</v>
      </c>
      <c r="D27487" s="2">
        <v>0</v>
      </c>
      <c r="E27487" t="s">
        <v>62520</v>
      </c>
      <c r="F27487" s="1">
        <f t="shared" si="2211"/>
        <v>43387.239583266688</v>
      </c>
      <c r="G27487">
        <f t="shared" si="2207"/>
        <v>14</v>
      </c>
      <c r="H27487">
        <f t="shared" si="2208"/>
        <v>10</v>
      </c>
      <c r="I27487">
        <f t="shared" si="2209"/>
        <v>2018</v>
      </c>
      <c r="J27487">
        <v>26</v>
      </c>
      <c r="K27487">
        <v>0</v>
      </c>
    </row>
    <row r="27488" spans="1:11" x14ac:dyDescent="0.25">
      <c r="A27488" t="s">
        <v>27481</v>
      </c>
      <c r="B27488" s="1">
        <f t="shared" si="2210"/>
        <v>43752.249999933352</v>
      </c>
      <c r="C27488">
        <v>5.7600002288818359</v>
      </c>
      <c r="D27488" s="2">
        <v>0</v>
      </c>
      <c r="E27488" t="s">
        <v>62521</v>
      </c>
      <c r="F27488" s="1">
        <f t="shared" si="2211"/>
        <v>43387.249999933352</v>
      </c>
      <c r="G27488">
        <f t="shared" si="2207"/>
        <v>14</v>
      </c>
      <c r="H27488">
        <f t="shared" si="2208"/>
        <v>10</v>
      </c>
      <c r="I27488">
        <f t="shared" si="2209"/>
        <v>2018</v>
      </c>
      <c r="J27488">
        <v>24.799999237060547</v>
      </c>
      <c r="K27488">
        <v>0</v>
      </c>
    </row>
    <row r="27489" spans="1:11" x14ac:dyDescent="0.25">
      <c r="A27489" t="s">
        <v>27482</v>
      </c>
      <c r="B27489" s="1">
        <f t="shared" si="2210"/>
        <v>43752.260416600016</v>
      </c>
      <c r="C27489">
        <v>5.4800000190734863</v>
      </c>
      <c r="D27489" s="2">
        <v>0</v>
      </c>
      <c r="E27489" t="s">
        <v>62522</v>
      </c>
      <c r="F27489" s="1">
        <f t="shared" si="2211"/>
        <v>43387.260416600016</v>
      </c>
      <c r="G27489">
        <f t="shared" si="2207"/>
        <v>14</v>
      </c>
      <c r="H27489">
        <f t="shared" si="2208"/>
        <v>10</v>
      </c>
      <c r="I27489">
        <f t="shared" si="2209"/>
        <v>2018</v>
      </c>
      <c r="J27489">
        <v>24.680000305175781</v>
      </c>
      <c r="K27489">
        <v>0</v>
      </c>
    </row>
    <row r="27490" spans="1:11" x14ac:dyDescent="0.25">
      <c r="A27490" t="s">
        <v>27483</v>
      </c>
      <c r="B27490" s="1">
        <f t="shared" si="2210"/>
        <v>43752.270833266681</v>
      </c>
      <c r="C27490">
        <v>5.880000114440918</v>
      </c>
      <c r="D27490" s="2">
        <v>0</v>
      </c>
      <c r="E27490" t="s">
        <v>62523</v>
      </c>
      <c r="F27490" s="1">
        <f t="shared" si="2211"/>
        <v>43387.270833266681</v>
      </c>
      <c r="G27490">
        <f t="shared" si="2207"/>
        <v>14</v>
      </c>
      <c r="H27490">
        <f t="shared" si="2208"/>
        <v>10</v>
      </c>
      <c r="I27490">
        <f t="shared" si="2209"/>
        <v>2018</v>
      </c>
      <c r="J27490">
        <v>26.040000915527344</v>
      </c>
      <c r="K27490">
        <v>0</v>
      </c>
    </row>
    <row r="27491" spans="1:11" x14ac:dyDescent="0.25">
      <c r="A27491" t="s">
        <v>27484</v>
      </c>
      <c r="B27491" s="1">
        <f t="shared" si="2210"/>
        <v>43752.281249933345</v>
      </c>
      <c r="C27491">
        <v>5.5999999046325684</v>
      </c>
      <c r="D27491" s="2">
        <v>0</v>
      </c>
      <c r="E27491" t="s">
        <v>62524</v>
      </c>
      <c r="F27491" s="1">
        <f t="shared" si="2211"/>
        <v>43387.281249933345</v>
      </c>
      <c r="G27491">
        <f t="shared" si="2207"/>
        <v>14</v>
      </c>
      <c r="H27491">
        <f t="shared" si="2208"/>
        <v>10</v>
      </c>
      <c r="I27491">
        <f t="shared" si="2209"/>
        <v>2018</v>
      </c>
      <c r="J27491">
        <v>23.840000152587891</v>
      </c>
      <c r="K27491">
        <v>0</v>
      </c>
    </row>
    <row r="27492" spans="1:11" x14ac:dyDescent="0.25">
      <c r="A27492" t="s">
        <v>27485</v>
      </c>
      <c r="B27492" s="1">
        <f t="shared" si="2210"/>
        <v>43752.291666600009</v>
      </c>
      <c r="C27492">
        <v>5.679999828338623</v>
      </c>
      <c r="D27492" s="2">
        <v>0</v>
      </c>
      <c r="E27492" t="s">
        <v>62525</v>
      </c>
      <c r="F27492" s="1">
        <f t="shared" si="2211"/>
        <v>43387.291666600009</v>
      </c>
      <c r="G27492">
        <f t="shared" si="2207"/>
        <v>14</v>
      </c>
      <c r="H27492">
        <f t="shared" si="2208"/>
        <v>10</v>
      </c>
      <c r="I27492">
        <f t="shared" si="2209"/>
        <v>2018</v>
      </c>
      <c r="J27492">
        <v>25.600000381469727</v>
      </c>
      <c r="K27492">
        <v>0</v>
      </c>
    </row>
    <row r="27493" spans="1:11" x14ac:dyDescent="0.25">
      <c r="A27493" t="s">
        <v>27486</v>
      </c>
      <c r="B27493" s="1">
        <f t="shared" si="2210"/>
        <v>43752.302083266673</v>
      </c>
      <c r="C27493">
        <v>4.9200000762939453</v>
      </c>
      <c r="D27493" s="2">
        <v>0</v>
      </c>
      <c r="E27493" t="s">
        <v>62526</v>
      </c>
      <c r="F27493" s="1">
        <f t="shared" si="2211"/>
        <v>43387.302083266673</v>
      </c>
      <c r="G27493">
        <f t="shared" si="2207"/>
        <v>14</v>
      </c>
      <c r="H27493">
        <f t="shared" si="2208"/>
        <v>10</v>
      </c>
      <c r="I27493">
        <f t="shared" si="2209"/>
        <v>2018</v>
      </c>
      <c r="J27493">
        <v>25.920000076293945</v>
      </c>
      <c r="K27493">
        <v>0</v>
      </c>
    </row>
    <row r="27494" spans="1:11" x14ac:dyDescent="0.25">
      <c r="A27494" t="s">
        <v>27487</v>
      </c>
      <c r="B27494" s="1">
        <f t="shared" si="2210"/>
        <v>43752.312499933338</v>
      </c>
      <c r="C27494">
        <v>5</v>
      </c>
      <c r="D27494" s="2">
        <v>0</v>
      </c>
      <c r="E27494" t="s">
        <v>62527</v>
      </c>
      <c r="F27494" s="1">
        <f t="shared" si="2211"/>
        <v>43387.312499933338</v>
      </c>
      <c r="G27494">
        <f t="shared" si="2207"/>
        <v>14</v>
      </c>
      <c r="H27494">
        <f t="shared" si="2208"/>
        <v>10</v>
      </c>
      <c r="I27494">
        <f t="shared" si="2209"/>
        <v>2018</v>
      </c>
      <c r="J27494">
        <v>23.760000228881836</v>
      </c>
      <c r="K27494">
        <v>0</v>
      </c>
    </row>
    <row r="27495" spans="1:11" x14ac:dyDescent="0.25">
      <c r="A27495" t="s">
        <v>27488</v>
      </c>
      <c r="B27495" s="1">
        <f t="shared" si="2210"/>
        <v>43752.322916600002</v>
      </c>
      <c r="C27495">
        <v>4.8000001907348633</v>
      </c>
      <c r="D27495" s="2">
        <v>0</v>
      </c>
      <c r="E27495" t="s">
        <v>62528</v>
      </c>
      <c r="F27495" s="1">
        <f t="shared" si="2211"/>
        <v>43387.322916600002</v>
      </c>
      <c r="G27495">
        <f t="shared" si="2207"/>
        <v>14</v>
      </c>
      <c r="H27495">
        <f t="shared" si="2208"/>
        <v>10</v>
      </c>
      <c r="I27495">
        <f t="shared" si="2209"/>
        <v>2018</v>
      </c>
      <c r="J27495">
        <v>25.600000381469727</v>
      </c>
      <c r="K27495">
        <v>0</v>
      </c>
    </row>
    <row r="27496" spans="1:11" x14ac:dyDescent="0.25">
      <c r="A27496" t="s">
        <v>27489</v>
      </c>
      <c r="B27496" s="1">
        <f t="shared" si="2210"/>
        <v>43752.333333266666</v>
      </c>
      <c r="C27496">
        <v>9.0399999618530273</v>
      </c>
      <c r="D27496" s="2">
        <v>0</v>
      </c>
      <c r="E27496" t="s">
        <v>62529</v>
      </c>
      <c r="F27496" s="1">
        <f t="shared" si="2211"/>
        <v>43387.333333266666</v>
      </c>
      <c r="G27496">
        <f t="shared" si="2207"/>
        <v>14</v>
      </c>
      <c r="H27496">
        <f t="shared" si="2208"/>
        <v>10</v>
      </c>
      <c r="I27496">
        <f t="shared" si="2209"/>
        <v>2018</v>
      </c>
      <c r="J27496">
        <v>25</v>
      </c>
      <c r="K27496">
        <v>0</v>
      </c>
    </row>
    <row r="27497" spans="1:11" x14ac:dyDescent="0.25">
      <c r="A27497" t="s">
        <v>27490</v>
      </c>
      <c r="B27497" s="1">
        <f t="shared" si="2210"/>
        <v>43752.34374993333</v>
      </c>
      <c r="C27497">
        <v>22.600000381469727</v>
      </c>
      <c r="D27497" s="2">
        <v>0</v>
      </c>
      <c r="E27497" t="s">
        <v>62530</v>
      </c>
      <c r="F27497" s="1">
        <f t="shared" si="2211"/>
        <v>43387.34374993333</v>
      </c>
      <c r="G27497">
        <f t="shared" si="2207"/>
        <v>14</v>
      </c>
      <c r="H27497">
        <f t="shared" si="2208"/>
        <v>10</v>
      </c>
      <c r="I27497">
        <f t="shared" si="2209"/>
        <v>2018</v>
      </c>
      <c r="J27497">
        <v>24.559999465942383</v>
      </c>
      <c r="K27497">
        <v>0</v>
      </c>
    </row>
    <row r="27498" spans="1:11" x14ac:dyDescent="0.25">
      <c r="A27498" t="s">
        <v>27491</v>
      </c>
      <c r="B27498" s="1">
        <f t="shared" si="2210"/>
        <v>43752.354166599995</v>
      </c>
      <c r="C27498">
        <v>16.879999160766602</v>
      </c>
      <c r="D27498" s="2">
        <v>0</v>
      </c>
      <c r="E27498" t="s">
        <v>62531</v>
      </c>
      <c r="F27498" s="1">
        <f t="shared" si="2211"/>
        <v>43387.354166599995</v>
      </c>
      <c r="G27498">
        <f t="shared" si="2207"/>
        <v>14</v>
      </c>
      <c r="H27498">
        <f t="shared" si="2208"/>
        <v>10</v>
      </c>
      <c r="I27498">
        <f t="shared" si="2209"/>
        <v>2018</v>
      </c>
      <c r="J27498">
        <v>26</v>
      </c>
      <c r="K27498">
        <v>0</v>
      </c>
    </row>
    <row r="27499" spans="1:11" x14ac:dyDescent="0.25">
      <c r="A27499" t="s">
        <v>27492</v>
      </c>
      <c r="B27499" s="1">
        <f t="shared" si="2210"/>
        <v>43752.364583266659</v>
      </c>
      <c r="C27499">
        <v>33.799999237060547</v>
      </c>
      <c r="D27499" s="2">
        <v>0.40000000596046448</v>
      </c>
      <c r="E27499" t="s">
        <v>62532</v>
      </c>
      <c r="F27499" s="1">
        <f t="shared" si="2211"/>
        <v>43387.364583266659</v>
      </c>
      <c r="G27499">
        <f t="shared" si="2207"/>
        <v>14</v>
      </c>
      <c r="H27499">
        <f t="shared" si="2208"/>
        <v>10</v>
      </c>
      <c r="I27499">
        <f t="shared" si="2209"/>
        <v>2018</v>
      </c>
      <c r="J27499">
        <v>23.959999084472656</v>
      </c>
      <c r="K27499">
        <v>0</v>
      </c>
    </row>
    <row r="27500" spans="1:11" x14ac:dyDescent="0.25">
      <c r="A27500" t="s">
        <v>27493</v>
      </c>
      <c r="B27500" s="1">
        <f t="shared" si="2210"/>
        <v>43752.374999933323</v>
      </c>
      <c r="C27500">
        <v>38.479999542236328</v>
      </c>
      <c r="D27500" s="2">
        <v>0</v>
      </c>
      <c r="E27500" t="s">
        <v>62533</v>
      </c>
      <c r="F27500" s="1">
        <f t="shared" si="2211"/>
        <v>43387.374999933323</v>
      </c>
      <c r="G27500">
        <f t="shared" si="2207"/>
        <v>14</v>
      </c>
      <c r="H27500">
        <f t="shared" si="2208"/>
        <v>10</v>
      </c>
      <c r="I27500">
        <f t="shared" si="2209"/>
        <v>2018</v>
      </c>
      <c r="J27500">
        <v>28.319999694824219</v>
      </c>
      <c r="K27500">
        <v>0</v>
      </c>
    </row>
    <row r="27501" spans="1:11" x14ac:dyDescent="0.25">
      <c r="A27501" t="s">
        <v>27494</v>
      </c>
      <c r="B27501" s="1">
        <f t="shared" si="2210"/>
        <v>43752.385416599987</v>
      </c>
      <c r="C27501">
        <v>53.560001373291016</v>
      </c>
      <c r="D27501" s="2">
        <v>0.40000000596046448</v>
      </c>
      <c r="E27501" t="s">
        <v>62534</v>
      </c>
      <c r="F27501" s="1">
        <f t="shared" si="2211"/>
        <v>43387.385416599987</v>
      </c>
      <c r="G27501">
        <f t="shared" si="2207"/>
        <v>14</v>
      </c>
      <c r="H27501">
        <f t="shared" si="2208"/>
        <v>10</v>
      </c>
      <c r="I27501">
        <f t="shared" si="2209"/>
        <v>2018</v>
      </c>
      <c r="J27501">
        <v>34.759998321533203</v>
      </c>
      <c r="K27501">
        <v>0</v>
      </c>
    </row>
    <row r="27502" spans="1:11" x14ac:dyDescent="0.25">
      <c r="A27502" t="s">
        <v>27495</v>
      </c>
      <c r="B27502" s="1">
        <f t="shared" si="2210"/>
        <v>43752.395833266652</v>
      </c>
      <c r="C27502">
        <v>35.759998321533203</v>
      </c>
      <c r="D27502" s="2">
        <v>0</v>
      </c>
      <c r="E27502" t="s">
        <v>62535</v>
      </c>
      <c r="F27502" s="1">
        <f t="shared" si="2211"/>
        <v>43387.395833266652</v>
      </c>
      <c r="G27502">
        <f t="shared" si="2207"/>
        <v>14</v>
      </c>
      <c r="H27502">
        <f t="shared" si="2208"/>
        <v>10</v>
      </c>
      <c r="I27502">
        <f t="shared" si="2209"/>
        <v>2018</v>
      </c>
      <c r="J27502">
        <v>51.319999694824219</v>
      </c>
      <c r="K27502">
        <v>0.40000000596046448</v>
      </c>
    </row>
    <row r="27503" spans="1:11" x14ac:dyDescent="0.25">
      <c r="A27503" t="s">
        <v>27496</v>
      </c>
      <c r="B27503" s="1">
        <f t="shared" si="2210"/>
        <v>43752.406249933316</v>
      </c>
      <c r="C27503">
        <v>46.080001831054688</v>
      </c>
      <c r="D27503" s="2">
        <v>0</v>
      </c>
      <c r="E27503" t="s">
        <v>62536</v>
      </c>
      <c r="F27503" s="1">
        <f t="shared" si="2211"/>
        <v>43387.406249933316</v>
      </c>
      <c r="G27503">
        <f t="shared" si="2207"/>
        <v>14</v>
      </c>
      <c r="H27503">
        <f t="shared" si="2208"/>
        <v>10</v>
      </c>
      <c r="I27503">
        <f t="shared" si="2209"/>
        <v>2018</v>
      </c>
      <c r="J27503">
        <v>54.279998779296875</v>
      </c>
      <c r="K27503">
        <v>0</v>
      </c>
    </row>
    <row r="27504" spans="1:11" x14ac:dyDescent="0.25">
      <c r="A27504" t="s">
        <v>27497</v>
      </c>
      <c r="B27504" s="1">
        <f t="shared" si="2210"/>
        <v>43752.41666659998</v>
      </c>
      <c r="C27504">
        <v>53.520000457763672</v>
      </c>
      <c r="D27504" s="2">
        <v>0</v>
      </c>
      <c r="E27504" t="s">
        <v>62537</v>
      </c>
      <c r="F27504" s="1">
        <f t="shared" si="2211"/>
        <v>43387.41666659998</v>
      </c>
      <c r="G27504">
        <f t="shared" si="2207"/>
        <v>14</v>
      </c>
      <c r="H27504">
        <f t="shared" si="2208"/>
        <v>10</v>
      </c>
      <c r="I27504">
        <f t="shared" si="2209"/>
        <v>2018</v>
      </c>
      <c r="J27504">
        <v>61.479999542236328</v>
      </c>
      <c r="K27504">
        <v>0.40000000596046448</v>
      </c>
    </row>
    <row r="27505" spans="1:11" x14ac:dyDescent="0.25">
      <c r="A27505" t="s">
        <v>27498</v>
      </c>
      <c r="B27505" s="1">
        <f t="shared" si="2210"/>
        <v>43752.427083266644</v>
      </c>
      <c r="C27505">
        <v>37.240001678466797</v>
      </c>
      <c r="D27505" s="2">
        <v>0</v>
      </c>
      <c r="E27505" t="s">
        <v>62538</v>
      </c>
      <c r="F27505" s="1">
        <f t="shared" si="2211"/>
        <v>43387.427083266644</v>
      </c>
      <c r="G27505">
        <f t="shared" si="2207"/>
        <v>14</v>
      </c>
      <c r="H27505">
        <f t="shared" si="2208"/>
        <v>10</v>
      </c>
      <c r="I27505">
        <f t="shared" si="2209"/>
        <v>2018</v>
      </c>
      <c r="J27505">
        <v>69.879997253417969</v>
      </c>
      <c r="K27505">
        <v>0</v>
      </c>
    </row>
    <row r="27506" spans="1:11" x14ac:dyDescent="0.25">
      <c r="A27506" t="s">
        <v>27499</v>
      </c>
      <c r="B27506" s="1">
        <f t="shared" si="2210"/>
        <v>43752.437499933309</v>
      </c>
      <c r="C27506">
        <v>37.479999542236328</v>
      </c>
      <c r="D27506" s="2">
        <v>0</v>
      </c>
      <c r="E27506" t="s">
        <v>62539</v>
      </c>
      <c r="F27506" s="1">
        <f t="shared" si="2211"/>
        <v>43387.437499933309</v>
      </c>
      <c r="G27506">
        <f t="shared" si="2207"/>
        <v>14</v>
      </c>
      <c r="H27506">
        <f t="shared" si="2208"/>
        <v>10</v>
      </c>
      <c r="I27506">
        <f t="shared" si="2209"/>
        <v>2018</v>
      </c>
      <c r="J27506">
        <v>57.200000762939453</v>
      </c>
      <c r="K27506">
        <v>0</v>
      </c>
    </row>
    <row r="27507" spans="1:11" x14ac:dyDescent="0.25">
      <c r="A27507" t="s">
        <v>27500</v>
      </c>
      <c r="B27507" s="1">
        <f t="shared" si="2210"/>
        <v>43752.447916599973</v>
      </c>
      <c r="C27507">
        <v>40.520000457763672</v>
      </c>
      <c r="D27507" s="2">
        <v>0</v>
      </c>
      <c r="E27507" t="s">
        <v>62540</v>
      </c>
      <c r="F27507" s="1">
        <f t="shared" si="2211"/>
        <v>43387.447916599973</v>
      </c>
      <c r="G27507">
        <f t="shared" si="2207"/>
        <v>14</v>
      </c>
      <c r="H27507">
        <f t="shared" si="2208"/>
        <v>10</v>
      </c>
      <c r="I27507">
        <f t="shared" si="2209"/>
        <v>2018</v>
      </c>
      <c r="J27507">
        <v>66.760002136230469</v>
      </c>
      <c r="K27507">
        <v>0</v>
      </c>
    </row>
    <row r="27508" spans="1:11" x14ac:dyDescent="0.25">
      <c r="A27508" t="s">
        <v>27501</v>
      </c>
      <c r="B27508" s="1">
        <f t="shared" si="2210"/>
        <v>43752.458333266637</v>
      </c>
      <c r="C27508">
        <v>37.639999389648438</v>
      </c>
      <c r="D27508" s="2">
        <v>0.40000000596046448</v>
      </c>
      <c r="E27508" t="s">
        <v>62541</v>
      </c>
      <c r="F27508" s="1">
        <f t="shared" si="2211"/>
        <v>43387.458333266637</v>
      </c>
      <c r="G27508">
        <f t="shared" si="2207"/>
        <v>14</v>
      </c>
      <c r="H27508">
        <f t="shared" si="2208"/>
        <v>10</v>
      </c>
      <c r="I27508">
        <f t="shared" si="2209"/>
        <v>2018</v>
      </c>
      <c r="J27508">
        <v>68.639999389648438</v>
      </c>
      <c r="K27508">
        <v>0</v>
      </c>
    </row>
    <row r="27509" spans="1:11" x14ac:dyDescent="0.25">
      <c r="A27509" t="s">
        <v>27502</v>
      </c>
      <c r="B27509" s="1">
        <f t="shared" si="2210"/>
        <v>43752.468749933301</v>
      </c>
      <c r="C27509">
        <v>56.799999237060547</v>
      </c>
      <c r="D27509" s="2">
        <v>0</v>
      </c>
      <c r="E27509" t="s">
        <v>62542</v>
      </c>
      <c r="F27509" s="1">
        <f t="shared" si="2211"/>
        <v>43387.468749933301</v>
      </c>
      <c r="G27509">
        <f t="shared" si="2207"/>
        <v>14</v>
      </c>
      <c r="H27509">
        <f t="shared" si="2208"/>
        <v>10</v>
      </c>
      <c r="I27509">
        <f t="shared" si="2209"/>
        <v>2018</v>
      </c>
      <c r="J27509">
        <v>74.519996643066406</v>
      </c>
      <c r="K27509">
        <v>0</v>
      </c>
    </row>
    <row r="27510" spans="1:11" x14ac:dyDescent="0.25">
      <c r="A27510" t="s">
        <v>27503</v>
      </c>
      <c r="B27510" s="1">
        <f t="shared" si="2210"/>
        <v>43752.479166599966</v>
      </c>
      <c r="C27510">
        <v>42.119998931884766</v>
      </c>
      <c r="D27510" s="2">
        <v>0</v>
      </c>
      <c r="E27510" t="s">
        <v>62543</v>
      </c>
      <c r="F27510" s="1">
        <f t="shared" si="2211"/>
        <v>43387.479166599966</v>
      </c>
      <c r="G27510">
        <f t="shared" si="2207"/>
        <v>14</v>
      </c>
      <c r="H27510">
        <f t="shared" si="2208"/>
        <v>10</v>
      </c>
      <c r="I27510">
        <f t="shared" si="2209"/>
        <v>2018</v>
      </c>
      <c r="J27510">
        <v>65.55999755859375</v>
      </c>
      <c r="K27510">
        <v>0</v>
      </c>
    </row>
    <row r="27511" spans="1:11" x14ac:dyDescent="0.25">
      <c r="A27511" t="s">
        <v>27504</v>
      </c>
      <c r="B27511" s="1">
        <f t="shared" si="2210"/>
        <v>43752.48958326663</v>
      </c>
      <c r="C27511">
        <v>45.880001068115234</v>
      </c>
      <c r="D27511" s="2">
        <v>0</v>
      </c>
      <c r="E27511" t="s">
        <v>62544</v>
      </c>
      <c r="F27511" s="1">
        <f t="shared" si="2211"/>
        <v>43387.48958326663</v>
      </c>
      <c r="G27511">
        <f t="shared" si="2207"/>
        <v>14</v>
      </c>
      <c r="H27511">
        <f t="shared" si="2208"/>
        <v>10</v>
      </c>
      <c r="I27511">
        <f t="shared" si="2209"/>
        <v>2018</v>
      </c>
      <c r="J27511">
        <v>76.040000915527344</v>
      </c>
      <c r="K27511">
        <v>0.40000000596046448</v>
      </c>
    </row>
    <row r="27512" spans="1:11" x14ac:dyDescent="0.25">
      <c r="A27512" t="s">
        <v>27505</v>
      </c>
      <c r="B27512" s="1">
        <f t="shared" si="2210"/>
        <v>43752.499999933294</v>
      </c>
      <c r="C27512">
        <v>54.599998474121094</v>
      </c>
      <c r="D27512" s="2">
        <v>0.40000000596046448</v>
      </c>
      <c r="E27512" t="s">
        <v>62545</v>
      </c>
      <c r="F27512" s="1">
        <f t="shared" si="2211"/>
        <v>43387.499999933294</v>
      </c>
      <c r="G27512">
        <f t="shared" si="2207"/>
        <v>14</v>
      </c>
      <c r="H27512">
        <f t="shared" si="2208"/>
        <v>10</v>
      </c>
      <c r="I27512">
        <f t="shared" si="2209"/>
        <v>2018</v>
      </c>
      <c r="J27512">
        <v>77.720001220703125</v>
      </c>
      <c r="K27512">
        <v>0</v>
      </c>
    </row>
    <row r="27513" spans="1:11" x14ac:dyDescent="0.25">
      <c r="A27513" t="s">
        <v>27506</v>
      </c>
      <c r="B27513" s="1">
        <f t="shared" si="2210"/>
        <v>43752.510416599958</v>
      </c>
      <c r="C27513">
        <v>44.240001678466797</v>
      </c>
      <c r="D27513" s="2">
        <v>0</v>
      </c>
      <c r="E27513" t="s">
        <v>62546</v>
      </c>
      <c r="F27513" s="1">
        <f t="shared" si="2211"/>
        <v>43387.510416599958</v>
      </c>
      <c r="G27513">
        <f t="shared" si="2207"/>
        <v>14</v>
      </c>
      <c r="H27513">
        <f t="shared" si="2208"/>
        <v>10</v>
      </c>
      <c r="I27513">
        <f t="shared" si="2209"/>
        <v>2018</v>
      </c>
      <c r="J27513">
        <v>70.55999755859375</v>
      </c>
      <c r="K27513">
        <v>0</v>
      </c>
    </row>
    <row r="27514" spans="1:11" x14ac:dyDescent="0.25">
      <c r="A27514" t="s">
        <v>27507</v>
      </c>
      <c r="B27514" s="1">
        <f t="shared" si="2210"/>
        <v>43752.520833266623</v>
      </c>
      <c r="C27514">
        <v>44.319999694824219</v>
      </c>
      <c r="D27514" s="2">
        <v>0</v>
      </c>
      <c r="E27514" t="s">
        <v>62547</v>
      </c>
      <c r="F27514" s="1">
        <f t="shared" si="2211"/>
        <v>43387.520833266623</v>
      </c>
      <c r="G27514">
        <f t="shared" si="2207"/>
        <v>14</v>
      </c>
      <c r="H27514">
        <f t="shared" si="2208"/>
        <v>10</v>
      </c>
      <c r="I27514">
        <f t="shared" si="2209"/>
        <v>2018</v>
      </c>
      <c r="J27514">
        <v>69.879997253417969</v>
      </c>
      <c r="K27514">
        <v>0.40000000596046448</v>
      </c>
    </row>
    <row r="27515" spans="1:11" x14ac:dyDescent="0.25">
      <c r="A27515" t="s">
        <v>27508</v>
      </c>
      <c r="B27515" s="1">
        <f t="shared" si="2210"/>
        <v>43752.531249933287</v>
      </c>
      <c r="C27515">
        <v>52.119998931884766</v>
      </c>
      <c r="D27515" s="2">
        <v>0</v>
      </c>
      <c r="E27515" t="s">
        <v>62548</v>
      </c>
      <c r="F27515" s="1">
        <f t="shared" si="2211"/>
        <v>43387.531249933287</v>
      </c>
      <c r="G27515">
        <f t="shared" si="2207"/>
        <v>14</v>
      </c>
      <c r="H27515">
        <f t="shared" si="2208"/>
        <v>10</v>
      </c>
      <c r="I27515">
        <f t="shared" si="2209"/>
        <v>2018</v>
      </c>
      <c r="J27515">
        <v>65.040000915527344</v>
      </c>
      <c r="K27515">
        <v>0</v>
      </c>
    </row>
    <row r="27516" spans="1:11" x14ac:dyDescent="0.25">
      <c r="A27516" t="s">
        <v>27509</v>
      </c>
      <c r="B27516" s="1">
        <f t="shared" si="2210"/>
        <v>43752.541666599951</v>
      </c>
      <c r="C27516">
        <v>48.639999389648438</v>
      </c>
      <c r="D27516" s="2">
        <v>0.40000000596046448</v>
      </c>
      <c r="E27516" t="s">
        <v>62549</v>
      </c>
      <c r="F27516" s="1">
        <f t="shared" si="2211"/>
        <v>43387.541666599951</v>
      </c>
      <c r="G27516">
        <f t="shared" si="2207"/>
        <v>14</v>
      </c>
      <c r="H27516">
        <f t="shared" si="2208"/>
        <v>10</v>
      </c>
      <c r="I27516">
        <f t="shared" si="2209"/>
        <v>2018</v>
      </c>
      <c r="J27516">
        <v>77.400001525878906</v>
      </c>
      <c r="K27516">
        <v>0.40000000596046448</v>
      </c>
    </row>
    <row r="27517" spans="1:11" x14ac:dyDescent="0.25">
      <c r="A27517" t="s">
        <v>27510</v>
      </c>
      <c r="B27517" s="1">
        <f t="shared" si="2210"/>
        <v>43752.552083266615</v>
      </c>
      <c r="C27517">
        <v>57.919998168945313</v>
      </c>
      <c r="D27517" s="2">
        <v>0</v>
      </c>
      <c r="E27517" t="s">
        <v>62550</v>
      </c>
      <c r="F27517" s="1">
        <f t="shared" si="2211"/>
        <v>43387.552083266615</v>
      </c>
      <c r="G27517">
        <f t="shared" si="2207"/>
        <v>14</v>
      </c>
      <c r="H27517">
        <f t="shared" si="2208"/>
        <v>10</v>
      </c>
      <c r="I27517">
        <f t="shared" si="2209"/>
        <v>2018</v>
      </c>
      <c r="J27517">
        <v>81.160003662109375</v>
      </c>
      <c r="K27517">
        <v>0</v>
      </c>
    </row>
    <row r="27518" spans="1:11" x14ac:dyDescent="0.25">
      <c r="A27518" t="s">
        <v>27511</v>
      </c>
      <c r="B27518" s="1">
        <f t="shared" si="2210"/>
        <v>43752.562499933279</v>
      </c>
      <c r="C27518">
        <v>43.959999084472656</v>
      </c>
      <c r="D27518" s="2">
        <v>0.40000000596046448</v>
      </c>
      <c r="E27518" t="s">
        <v>62551</v>
      </c>
      <c r="F27518" s="1">
        <f t="shared" si="2211"/>
        <v>43387.562499933279</v>
      </c>
      <c r="G27518">
        <f t="shared" si="2207"/>
        <v>14</v>
      </c>
      <c r="H27518">
        <f t="shared" si="2208"/>
        <v>10</v>
      </c>
      <c r="I27518">
        <f t="shared" si="2209"/>
        <v>2018</v>
      </c>
      <c r="J27518">
        <v>71.599998474121094</v>
      </c>
      <c r="K27518">
        <v>0</v>
      </c>
    </row>
    <row r="27519" spans="1:11" x14ac:dyDescent="0.25">
      <c r="A27519" t="s">
        <v>27512</v>
      </c>
      <c r="B27519" s="1">
        <f t="shared" si="2210"/>
        <v>43752.572916599944</v>
      </c>
      <c r="C27519">
        <v>46.639999389648438</v>
      </c>
      <c r="D27519" s="2">
        <v>0</v>
      </c>
      <c r="E27519" t="s">
        <v>62552</v>
      </c>
      <c r="F27519" s="1">
        <f t="shared" si="2211"/>
        <v>43387.572916599944</v>
      </c>
      <c r="G27519">
        <f t="shared" si="2207"/>
        <v>14</v>
      </c>
      <c r="H27519">
        <f t="shared" si="2208"/>
        <v>10</v>
      </c>
      <c r="I27519">
        <f t="shared" si="2209"/>
        <v>2018</v>
      </c>
      <c r="J27519">
        <v>68.919998168945313</v>
      </c>
      <c r="K27519">
        <v>0.40000000596046448</v>
      </c>
    </row>
    <row r="27520" spans="1:11" x14ac:dyDescent="0.25">
      <c r="A27520" t="s">
        <v>27513</v>
      </c>
      <c r="B27520" s="1">
        <f t="shared" si="2210"/>
        <v>43752.583333266608</v>
      </c>
      <c r="C27520">
        <v>47.720001220703125</v>
      </c>
      <c r="D27520" s="2">
        <v>0</v>
      </c>
      <c r="E27520" t="s">
        <v>62553</v>
      </c>
      <c r="F27520" s="1">
        <f t="shared" si="2211"/>
        <v>43387.583333266608</v>
      </c>
      <c r="G27520">
        <f t="shared" si="2207"/>
        <v>14</v>
      </c>
      <c r="H27520">
        <f t="shared" si="2208"/>
        <v>10</v>
      </c>
      <c r="I27520">
        <f t="shared" si="2209"/>
        <v>2018</v>
      </c>
      <c r="J27520">
        <v>78.959999084472656</v>
      </c>
      <c r="K27520">
        <v>0</v>
      </c>
    </row>
    <row r="27521" spans="1:11" x14ac:dyDescent="0.25">
      <c r="A27521" t="s">
        <v>27514</v>
      </c>
      <c r="B27521" s="1">
        <f t="shared" si="2210"/>
        <v>43752.593749933272</v>
      </c>
      <c r="C27521">
        <v>51.360000610351563</v>
      </c>
      <c r="D27521" s="2">
        <v>0.40000000596046448</v>
      </c>
      <c r="E27521" t="s">
        <v>62554</v>
      </c>
      <c r="F27521" s="1">
        <f t="shared" si="2211"/>
        <v>43387.593749933272</v>
      </c>
      <c r="G27521">
        <f t="shared" si="2207"/>
        <v>14</v>
      </c>
      <c r="H27521">
        <f t="shared" si="2208"/>
        <v>10</v>
      </c>
      <c r="I27521">
        <f t="shared" si="2209"/>
        <v>2018</v>
      </c>
      <c r="J27521">
        <v>74.080001831054688</v>
      </c>
      <c r="K27521">
        <v>0.40000000596046448</v>
      </c>
    </row>
    <row r="27522" spans="1:11" x14ac:dyDescent="0.25">
      <c r="A27522" t="s">
        <v>27515</v>
      </c>
      <c r="B27522" s="1">
        <f t="shared" si="2210"/>
        <v>43752.604166599936</v>
      </c>
      <c r="C27522">
        <v>47.400001525878906</v>
      </c>
      <c r="D27522" s="2">
        <v>0</v>
      </c>
      <c r="E27522" t="s">
        <v>62555</v>
      </c>
      <c r="F27522" s="1">
        <f t="shared" si="2211"/>
        <v>43387.604166599936</v>
      </c>
      <c r="G27522">
        <f t="shared" si="2207"/>
        <v>14</v>
      </c>
      <c r="H27522">
        <f t="shared" si="2208"/>
        <v>10</v>
      </c>
      <c r="I27522">
        <f t="shared" si="2209"/>
        <v>2018</v>
      </c>
      <c r="J27522">
        <v>69.080001831054688</v>
      </c>
      <c r="K27522">
        <v>0.40000000596046448</v>
      </c>
    </row>
    <row r="27523" spans="1:11" x14ac:dyDescent="0.25">
      <c r="A27523" t="s">
        <v>27516</v>
      </c>
      <c r="B27523" s="1">
        <f t="shared" si="2210"/>
        <v>43752.614583266601</v>
      </c>
      <c r="C27523">
        <v>50.919998168945313</v>
      </c>
      <c r="D27523" s="2">
        <v>0</v>
      </c>
      <c r="E27523" t="s">
        <v>62556</v>
      </c>
      <c r="F27523" s="1">
        <f t="shared" si="2211"/>
        <v>43387.614583266601</v>
      </c>
      <c r="G27523">
        <f t="shared" si="2207"/>
        <v>14</v>
      </c>
      <c r="H27523">
        <f t="shared" si="2208"/>
        <v>10</v>
      </c>
      <c r="I27523">
        <f t="shared" si="2209"/>
        <v>2018</v>
      </c>
      <c r="J27523">
        <v>68.760002136230469</v>
      </c>
      <c r="K27523">
        <v>0</v>
      </c>
    </row>
    <row r="27524" spans="1:11" x14ac:dyDescent="0.25">
      <c r="A27524" t="s">
        <v>27517</v>
      </c>
      <c r="B27524" s="1">
        <f t="shared" si="2210"/>
        <v>43752.624999933265</v>
      </c>
      <c r="C27524">
        <v>59.240001678466797</v>
      </c>
      <c r="D27524" s="2">
        <v>0</v>
      </c>
      <c r="E27524" t="s">
        <v>62557</v>
      </c>
      <c r="F27524" s="1">
        <f t="shared" si="2211"/>
        <v>43387.624999933265</v>
      </c>
      <c r="G27524">
        <f t="shared" si="2207"/>
        <v>14</v>
      </c>
      <c r="H27524">
        <f t="shared" si="2208"/>
        <v>10</v>
      </c>
      <c r="I27524">
        <f t="shared" si="2209"/>
        <v>2018</v>
      </c>
      <c r="J27524">
        <v>85.959999084472656</v>
      </c>
      <c r="K27524">
        <v>0</v>
      </c>
    </row>
    <row r="27525" spans="1:11" x14ac:dyDescent="0.25">
      <c r="A27525" t="s">
        <v>27518</v>
      </c>
      <c r="B27525" s="1">
        <f t="shared" si="2210"/>
        <v>43752.635416599929</v>
      </c>
      <c r="C27525">
        <v>51.080001831054688</v>
      </c>
      <c r="D27525" s="2">
        <v>0</v>
      </c>
      <c r="E27525" t="s">
        <v>62558</v>
      </c>
      <c r="F27525" s="1">
        <f t="shared" si="2211"/>
        <v>43387.635416599929</v>
      </c>
      <c r="G27525">
        <f t="shared" si="2207"/>
        <v>14</v>
      </c>
      <c r="H27525">
        <f t="shared" si="2208"/>
        <v>10</v>
      </c>
      <c r="I27525">
        <f t="shared" si="2209"/>
        <v>2018</v>
      </c>
      <c r="J27525">
        <v>86.480003356933594</v>
      </c>
      <c r="K27525">
        <v>0.40000000596046448</v>
      </c>
    </row>
    <row r="27526" spans="1:11" x14ac:dyDescent="0.25">
      <c r="A27526" t="s">
        <v>27519</v>
      </c>
      <c r="B27526" s="1">
        <f t="shared" si="2210"/>
        <v>43752.645833266593</v>
      </c>
      <c r="C27526">
        <v>47.880001068115234</v>
      </c>
      <c r="D27526" s="2">
        <v>0.40000000596046448</v>
      </c>
      <c r="E27526" t="s">
        <v>62559</v>
      </c>
      <c r="F27526" s="1">
        <f t="shared" si="2211"/>
        <v>43387.645833266593</v>
      </c>
      <c r="G27526">
        <f t="shared" si="2207"/>
        <v>14</v>
      </c>
      <c r="H27526">
        <f t="shared" si="2208"/>
        <v>10</v>
      </c>
      <c r="I27526">
        <f t="shared" si="2209"/>
        <v>2018</v>
      </c>
      <c r="J27526">
        <v>77.639999389648438</v>
      </c>
      <c r="K27526">
        <v>0</v>
      </c>
    </row>
    <row r="27527" spans="1:11" x14ac:dyDescent="0.25">
      <c r="A27527" t="s">
        <v>27520</v>
      </c>
      <c r="B27527" s="1">
        <f t="shared" si="2210"/>
        <v>43752.656249933258</v>
      </c>
      <c r="C27527">
        <v>53.319999694824219</v>
      </c>
      <c r="D27527" s="2">
        <v>0</v>
      </c>
      <c r="E27527" t="s">
        <v>62560</v>
      </c>
      <c r="F27527" s="1">
        <f t="shared" si="2211"/>
        <v>43387.656249933258</v>
      </c>
      <c r="G27527">
        <f t="shared" si="2207"/>
        <v>14</v>
      </c>
      <c r="H27527">
        <f t="shared" si="2208"/>
        <v>10</v>
      </c>
      <c r="I27527">
        <f t="shared" si="2209"/>
        <v>2018</v>
      </c>
      <c r="J27527">
        <v>74.959999084472656</v>
      </c>
      <c r="K27527">
        <v>0.40000000596046448</v>
      </c>
    </row>
    <row r="27528" spans="1:11" x14ac:dyDescent="0.25">
      <c r="A27528" t="s">
        <v>27521</v>
      </c>
      <c r="B27528" s="1">
        <f t="shared" si="2210"/>
        <v>43752.666666599922</v>
      </c>
      <c r="C27528">
        <v>49.360000610351563</v>
      </c>
      <c r="D27528" s="2">
        <v>0.40000000596046448</v>
      </c>
      <c r="E27528" t="s">
        <v>62561</v>
      </c>
      <c r="F27528" s="1">
        <f t="shared" si="2211"/>
        <v>43387.666666599922</v>
      </c>
      <c r="G27528">
        <f t="shared" si="2207"/>
        <v>14</v>
      </c>
      <c r="H27528">
        <f t="shared" si="2208"/>
        <v>10</v>
      </c>
      <c r="I27528">
        <f t="shared" si="2209"/>
        <v>2018</v>
      </c>
      <c r="J27528">
        <v>90.360000610351563</v>
      </c>
      <c r="K27528">
        <v>0</v>
      </c>
    </row>
    <row r="27529" spans="1:11" x14ac:dyDescent="0.25">
      <c r="A27529" t="s">
        <v>27522</v>
      </c>
      <c r="B27529" s="1">
        <f t="shared" si="2210"/>
        <v>43752.677083266586</v>
      </c>
      <c r="C27529">
        <v>54.400001525878906</v>
      </c>
      <c r="D27529" s="2">
        <v>0</v>
      </c>
      <c r="E27529" t="s">
        <v>62562</v>
      </c>
      <c r="F27529" s="1">
        <f t="shared" si="2211"/>
        <v>43387.677083266586</v>
      </c>
      <c r="G27529">
        <f t="shared" si="2207"/>
        <v>14</v>
      </c>
      <c r="H27529">
        <f t="shared" si="2208"/>
        <v>10</v>
      </c>
      <c r="I27529">
        <f t="shared" si="2209"/>
        <v>2018</v>
      </c>
      <c r="J27529">
        <v>75.319999694824219</v>
      </c>
      <c r="K27529">
        <v>0.40000000596046448</v>
      </c>
    </row>
    <row r="27530" spans="1:11" x14ac:dyDescent="0.25">
      <c r="A27530" t="s">
        <v>27523</v>
      </c>
      <c r="B27530" s="1">
        <f t="shared" si="2210"/>
        <v>43752.68749993325</v>
      </c>
      <c r="C27530">
        <v>44.119998931884766</v>
      </c>
      <c r="D27530" s="2">
        <v>0.40000000596046448</v>
      </c>
      <c r="E27530" t="s">
        <v>62563</v>
      </c>
      <c r="F27530" s="1">
        <f t="shared" si="2211"/>
        <v>43387.68749993325</v>
      </c>
      <c r="G27530">
        <f t="shared" ref="G27530:G27593" si="2212">DAY(F27530)</f>
        <v>14</v>
      </c>
      <c r="H27530">
        <f t="shared" ref="H27530:H27593" si="2213">MONTH(F27530)</f>
        <v>10</v>
      </c>
      <c r="I27530">
        <f t="shared" ref="I27530:I27593" si="2214">YEAR(F27530)</f>
        <v>2018</v>
      </c>
      <c r="J27530">
        <v>73.919998168945313</v>
      </c>
      <c r="K27530">
        <v>0</v>
      </c>
    </row>
    <row r="27531" spans="1:11" x14ac:dyDescent="0.25">
      <c r="A27531" t="s">
        <v>27524</v>
      </c>
      <c r="B27531" s="1">
        <f t="shared" ref="B27531:B27594" si="2215">B27530+1/(24*4)</f>
        <v>43752.697916599915</v>
      </c>
      <c r="C27531">
        <v>44.119998931884766</v>
      </c>
      <c r="D27531" s="2">
        <v>0</v>
      </c>
      <c r="E27531" t="s">
        <v>62564</v>
      </c>
      <c r="F27531" s="1">
        <f t="shared" ref="F27531:F27594" si="2216">F27530+1/(24*4)</f>
        <v>43387.697916599915</v>
      </c>
      <c r="G27531">
        <f t="shared" si="2212"/>
        <v>14</v>
      </c>
      <c r="H27531">
        <f t="shared" si="2213"/>
        <v>10</v>
      </c>
      <c r="I27531">
        <f t="shared" si="2214"/>
        <v>2018</v>
      </c>
      <c r="J27531">
        <v>78.720001220703125</v>
      </c>
      <c r="K27531">
        <v>0.40000000596046448</v>
      </c>
    </row>
    <row r="27532" spans="1:11" x14ac:dyDescent="0.25">
      <c r="A27532" t="s">
        <v>27525</v>
      </c>
      <c r="B27532" s="1">
        <f t="shared" si="2215"/>
        <v>43752.708333266579</v>
      </c>
      <c r="C27532">
        <v>39.119998931884766</v>
      </c>
      <c r="D27532" s="2">
        <v>0</v>
      </c>
      <c r="E27532" t="s">
        <v>62565</v>
      </c>
      <c r="F27532" s="1">
        <f t="shared" si="2216"/>
        <v>43387.708333266579</v>
      </c>
      <c r="G27532">
        <f t="shared" si="2212"/>
        <v>14</v>
      </c>
      <c r="H27532">
        <f t="shared" si="2213"/>
        <v>10</v>
      </c>
      <c r="I27532">
        <f t="shared" si="2214"/>
        <v>2018</v>
      </c>
      <c r="J27532">
        <v>79.959999084472656</v>
      </c>
      <c r="K27532">
        <v>0.40000000596046448</v>
      </c>
    </row>
    <row r="27533" spans="1:11" x14ac:dyDescent="0.25">
      <c r="A27533" t="s">
        <v>27526</v>
      </c>
      <c r="B27533" s="1">
        <f t="shared" si="2215"/>
        <v>43752.718749933243</v>
      </c>
      <c r="C27533">
        <v>45.520000457763672</v>
      </c>
      <c r="D27533" s="2">
        <v>0</v>
      </c>
      <c r="E27533" t="s">
        <v>62566</v>
      </c>
      <c r="F27533" s="1">
        <f t="shared" si="2216"/>
        <v>43387.718749933243</v>
      </c>
      <c r="G27533">
        <f t="shared" si="2212"/>
        <v>14</v>
      </c>
      <c r="H27533">
        <f t="shared" si="2213"/>
        <v>10</v>
      </c>
      <c r="I27533">
        <f t="shared" si="2214"/>
        <v>2018</v>
      </c>
      <c r="J27533">
        <v>68.720001220703125</v>
      </c>
      <c r="K27533">
        <v>0</v>
      </c>
    </row>
    <row r="27534" spans="1:11" x14ac:dyDescent="0.25">
      <c r="A27534" t="s">
        <v>27527</v>
      </c>
      <c r="B27534" s="1">
        <f t="shared" si="2215"/>
        <v>43752.729166599907</v>
      </c>
      <c r="C27534">
        <v>53.439998626708984</v>
      </c>
      <c r="D27534" s="2">
        <v>0.40000000596046448</v>
      </c>
      <c r="E27534" t="s">
        <v>62567</v>
      </c>
      <c r="F27534" s="1">
        <f t="shared" si="2216"/>
        <v>43387.729166599907</v>
      </c>
      <c r="G27534">
        <f t="shared" si="2212"/>
        <v>14</v>
      </c>
      <c r="H27534">
        <f t="shared" si="2213"/>
        <v>10</v>
      </c>
      <c r="I27534">
        <f t="shared" si="2214"/>
        <v>2018</v>
      </c>
      <c r="J27534">
        <v>79.160003662109375</v>
      </c>
      <c r="K27534">
        <v>0.40000000596046448</v>
      </c>
    </row>
    <row r="27535" spans="1:11" x14ac:dyDescent="0.25">
      <c r="A27535" t="s">
        <v>27528</v>
      </c>
      <c r="B27535" s="1">
        <f t="shared" si="2215"/>
        <v>43752.739583266572</v>
      </c>
      <c r="C27535">
        <v>55.360000610351563</v>
      </c>
      <c r="D27535" s="2">
        <v>0</v>
      </c>
      <c r="E27535" t="s">
        <v>62568</v>
      </c>
      <c r="F27535" s="1">
        <f t="shared" si="2216"/>
        <v>43387.739583266572</v>
      </c>
      <c r="G27535">
        <f t="shared" si="2212"/>
        <v>14</v>
      </c>
      <c r="H27535">
        <f t="shared" si="2213"/>
        <v>10</v>
      </c>
      <c r="I27535">
        <f t="shared" si="2214"/>
        <v>2018</v>
      </c>
      <c r="J27535">
        <v>76.480003356933594</v>
      </c>
      <c r="K27535">
        <v>0</v>
      </c>
    </row>
    <row r="27536" spans="1:11" x14ac:dyDescent="0.25">
      <c r="A27536" t="s">
        <v>27529</v>
      </c>
      <c r="B27536" s="1">
        <f t="shared" si="2215"/>
        <v>43752.749999933236</v>
      </c>
      <c r="C27536">
        <v>49.400001525878906</v>
      </c>
      <c r="D27536" s="2">
        <v>0</v>
      </c>
      <c r="E27536" t="s">
        <v>62569</v>
      </c>
      <c r="F27536" s="1">
        <f t="shared" si="2216"/>
        <v>43387.749999933236</v>
      </c>
      <c r="G27536">
        <f t="shared" si="2212"/>
        <v>14</v>
      </c>
      <c r="H27536">
        <f t="shared" si="2213"/>
        <v>10</v>
      </c>
      <c r="I27536">
        <f t="shared" si="2214"/>
        <v>2018</v>
      </c>
      <c r="J27536">
        <v>78.680000305175781</v>
      </c>
      <c r="K27536">
        <v>0</v>
      </c>
    </row>
    <row r="27537" spans="1:11" x14ac:dyDescent="0.25">
      <c r="A27537" t="s">
        <v>27530</v>
      </c>
      <c r="B27537" s="1">
        <f t="shared" si="2215"/>
        <v>43752.7604165999</v>
      </c>
      <c r="C27537">
        <v>66.879997253417969</v>
      </c>
      <c r="D27537" s="2">
        <v>0.40000000596046448</v>
      </c>
      <c r="E27537" t="s">
        <v>62570</v>
      </c>
      <c r="F27537" s="1">
        <f t="shared" si="2216"/>
        <v>43387.7604165999</v>
      </c>
      <c r="G27537">
        <f t="shared" si="2212"/>
        <v>14</v>
      </c>
      <c r="H27537">
        <f t="shared" si="2213"/>
        <v>10</v>
      </c>
      <c r="I27537">
        <f t="shared" si="2214"/>
        <v>2018</v>
      </c>
      <c r="J27537">
        <v>72.360000610351563</v>
      </c>
      <c r="K27537">
        <v>0.40000000596046448</v>
      </c>
    </row>
    <row r="27538" spans="1:11" x14ac:dyDescent="0.25">
      <c r="A27538" t="s">
        <v>27531</v>
      </c>
      <c r="B27538" s="1">
        <f t="shared" si="2215"/>
        <v>43752.770833266564</v>
      </c>
      <c r="C27538">
        <v>53.360000610351563</v>
      </c>
      <c r="D27538" s="2">
        <v>0</v>
      </c>
      <c r="E27538" t="s">
        <v>62571</v>
      </c>
      <c r="F27538" s="1">
        <f t="shared" si="2216"/>
        <v>43387.770833266564</v>
      </c>
      <c r="G27538">
        <f t="shared" si="2212"/>
        <v>14</v>
      </c>
      <c r="H27538">
        <f t="shared" si="2213"/>
        <v>10</v>
      </c>
      <c r="I27538">
        <f t="shared" si="2214"/>
        <v>2018</v>
      </c>
      <c r="J27538">
        <v>66.080001831054688</v>
      </c>
      <c r="K27538">
        <v>0.40000000596046448</v>
      </c>
    </row>
    <row r="27539" spans="1:11" x14ac:dyDescent="0.25">
      <c r="A27539" t="s">
        <v>27532</v>
      </c>
      <c r="B27539" s="1">
        <f t="shared" si="2215"/>
        <v>43752.781249933229</v>
      </c>
      <c r="C27539">
        <v>45.959999084472656</v>
      </c>
      <c r="D27539" s="2">
        <v>0.40000000596046448</v>
      </c>
      <c r="E27539" t="s">
        <v>62572</v>
      </c>
      <c r="F27539" s="1">
        <f t="shared" si="2216"/>
        <v>43387.781249933229</v>
      </c>
      <c r="G27539">
        <f t="shared" si="2212"/>
        <v>14</v>
      </c>
      <c r="H27539">
        <f t="shared" si="2213"/>
        <v>10</v>
      </c>
      <c r="I27539">
        <f t="shared" si="2214"/>
        <v>2018</v>
      </c>
      <c r="J27539">
        <v>69.519996643066406</v>
      </c>
      <c r="K27539">
        <v>0</v>
      </c>
    </row>
    <row r="27540" spans="1:11" x14ac:dyDescent="0.25">
      <c r="A27540" t="s">
        <v>27533</v>
      </c>
      <c r="B27540" s="1">
        <f t="shared" si="2215"/>
        <v>43752.791666599893</v>
      </c>
      <c r="C27540">
        <v>52.159999847412109</v>
      </c>
      <c r="D27540" s="2">
        <v>0</v>
      </c>
      <c r="E27540" t="s">
        <v>62573</v>
      </c>
      <c r="F27540" s="1">
        <f t="shared" si="2216"/>
        <v>43387.791666599893</v>
      </c>
      <c r="G27540">
        <f t="shared" si="2212"/>
        <v>14</v>
      </c>
      <c r="H27540">
        <f t="shared" si="2213"/>
        <v>10</v>
      </c>
      <c r="I27540">
        <f t="shared" si="2214"/>
        <v>2018</v>
      </c>
      <c r="J27540">
        <v>88.279998779296875</v>
      </c>
      <c r="K27540">
        <v>0.40000000596046448</v>
      </c>
    </row>
    <row r="27541" spans="1:11" x14ac:dyDescent="0.25">
      <c r="A27541" t="s">
        <v>27534</v>
      </c>
      <c r="B27541" s="1">
        <f t="shared" si="2215"/>
        <v>43752.802083266557</v>
      </c>
      <c r="C27541">
        <v>51</v>
      </c>
      <c r="D27541" s="2">
        <v>0</v>
      </c>
      <c r="E27541" t="s">
        <v>62574</v>
      </c>
      <c r="F27541" s="1">
        <f t="shared" si="2216"/>
        <v>43387.802083266557</v>
      </c>
      <c r="G27541">
        <f t="shared" si="2212"/>
        <v>14</v>
      </c>
      <c r="H27541">
        <f t="shared" si="2213"/>
        <v>10</v>
      </c>
      <c r="I27541">
        <f t="shared" si="2214"/>
        <v>2018</v>
      </c>
      <c r="J27541">
        <v>68.279998779296875</v>
      </c>
      <c r="K27541">
        <v>0</v>
      </c>
    </row>
    <row r="27542" spans="1:11" x14ac:dyDescent="0.25">
      <c r="A27542" t="s">
        <v>27535</v>
      </c>
      <c r="B27542" s="1">
        <f t="shared" si="2215"/>
        <v>43752.812499933221</v>
      </c>
      <c r="C27542">
        <v>44</v>
      </c>
      <c r="D27542" s="2">
        <v>0.40000000596046448</v>
      </c>
      <c r="E27542" t="s">
        <v>62575</v>
      </c>
      <c r="F27542" s="1">
        <f t="shared" si="2216"/>
        <v>43387.812499933221</v>
      </c>
      <c r="G27542">
        <f t="shared" si="2212"/>
        <v>14</v>
      </c>
      <c r="H27542">
        <f t="shared" si="2213"/>
        <v>10</v>
      </c>
      <c r="I27542">
        <f t="shared" si="2214"/>
        <v>2018</v>
      </c>
      <c r="J27542">
        <v>71.800003051757813</v>
      </c>
      <c r="K27542">
        <v>0.40000000596046448</v>
      </c>
    </row>
    <row r="27543" spans="1:11" x14ac:dyDescent="0.25">
      <c r="A27543" t="s">
        <v>27536</v>
      </c>
      <c r="B27543" s="1">
        <f t="shared" si="2215"/>
        <v>43752.822916599886</v>
      </c>
      <c r="C27543">
        <v>47.040000915527344</v>
      </c>
      <c r="D27543" s="2">
        <v>0.40000000596046448</v>
      </c>
      <c r="E27543" t="s">
        <v>62576</v>
      </c>
      <c r="F27543" s="1">
        <f t="shared" si="2216"/>
        <v>43387.822916599886</v>
      </c>
      <c r="G27543">
        <f t="shared" si="2212"/>
        <v>14</v>
      </c>
      <c r="H27543">
        <f t="shared" si="2213"/>
        <v>10</v>
      </c>
      <c r="I27543">
        <f t="shared" si="2214"/>
        <v>2018</v>
      </c>
      <c r="J27543">
        <v>63</v>
      </c>
      <c r="K27543">
        <v>0</v>
      </c>
    </row>
    <row r="27544" spans="1:11" x14ac:dyDescent="0.25">
      <c r="A27544" t="s">
        <v>27537</v>
      </c>
      <c r="B27544" s="1">
        <f t="shared" si="2215"/>
        <v>43752.83333326655</v>
      </c>
      <c r="C27544">
        <v>52</v>
      </c>
      <c r="D27544" s="2">
        <v>0</v>
      </c>
      <c r="E27544" t="s">
        <v>62577</v>
      </c>
      <c r="F27544" s="1">
        <f t="shared" si="2216"/>
        <v>43387.83333326655</v>
      </c>
      <c r="G27544">
        <f t="shared" si="2212"/>
        <v>14</v>
      </c>
      <c r="H27544">
        <f t="shared" si="2213"/>
        <v>10</v>
      </c>
      <c r="I27544">
        <f t="shared" si="2214"/>
        <v>2018</v>
      </c>
      <c r="J27544">
        <v>70.360000610351563</v>
      </c>
      <c r="K27544">
        <v>0.40000000596046448</v>
      </c>
    </row>
    <row r="27545" spans="1:11" x14ac:dyDescent="0.25">
      <c r="A27545" t="s">
        <v>27538</v>
      </c>
      <c r="B27545" s="1">
        <f t="shared" si="2215"/>
        <v>43752.843749933214</v>
      </c>
      <c r="C27545">
        <v>53.919998168945313</v>
      </c>
      <c r="D27545" s="2">
        <v>0.40000000596046448</v>
      </c>
      <c r="E27545" t="s">
        <v>62578</v>
      </c>
      <c r="F27545" s="1">
        <f t="shared" si="2216"/>
        <v>43387.843749933214</v>
      </c>
      <c r="G27545">
        <f t="shared" si="2212"/>
        <v>14</v>
      </c>
      <c r="H27545">
        <f t="shared" si="2213"/>
        <v>10</v>
      </c>
      <c r="I27545">
        <f t="shared" si="2214"/>
        <v>2018</v>
      </c>
      <c r="J27545">
        <v>64.959999084472656</v>
      </c>
      <c r="K27545">
        <v>0.40000000596046448</v>
      </c>
    </row>
    <row r="27546" spans="1:11" x14ac:dyDescent="0.25">
      <c r="A27546" t="s">
        <v>27539</v>
      </c>
      <c r="B27546" s="1">
        <f t="shared" si="2215"/>
        <v>43752.854166599878</v>
      </c>
      <c r="C27546">
        <v>44.759998321533203</v>
      </c>
      <c r="D27546" s="2">
        <v>0</v>
      </c>
      <c r="E27546" t="s">
        <v>62579</v>
      </c>
      <c r="F27546" s="1">
        <f t="shared" si="2216"/>
        <v>43387.854166599878</v>
      </c>
      <c r="G27546">
        <f t="shared" si="2212"/>
        <v>14</v>
      </c>
      <c r="H27546">
        <f t="shared" si="2213"/>
        <v>10</v>
      </c>
      <c r="I27546">
        <f t="shared" si="2214"/>
        <v>2018</v>
      </c>
      <c r="J27546">
        <v>53.680000305175781</v>
      </c>
      <c r="K27546">
        <v>0.40000000596046448</v>
      </c>
    </row>
    <row r="27547" spans="1:11" x14ac:dyDescent="0.25">
      <c r="A27547" t="s">
        <v>27540</v>
      </c>
      <c r="B27547" s="1">
        <f t="shared" si="2215"/>
        <v>43752.864583266542</v>
      </c>
      <c r="C27547">
        <v>45.520000457763672</v>
      </c>
      <c r="D27547" s="2">
        <v>0.40000000596046448</v>
      </c>
      <c r="E27547" t="s">
        <v>62580</v>
      </c>
      <c r="F27547" s="1">
        <f t="shared" si="2216"/>
        <v>43387.864583266542</v>
      </c>
      <c r="G27547">
        <f t="shared" si="2212"/>
        <v>14</v>
      </c>
      <c r="H27547">
        <f t="shared" si="2213"/>
        <v>10</v>
      </c>
      <c r="I27547">
        <f t="shared" si="2214"/>
        <v>2018</v>
      </c>
      <c r="J27547">
        <v>64.360000610351563</v>
      </c>
      <c r="K27547">
        <v>0</v>
      </c>
    </row>
    <row r="27548" spans="1:11" x14ac:dyDescent="0.25">
      <c r="A27548" t="s">
        <v>27541</v>
      </c>
      <c r="B27548" s="1">
        <f t="shared" si="2215"/>
        <v>43752.874999933207</v>
      </c>
      <c r="C27548">
        <v>49.360000610351563</v>
      </c>
      <c r="D27548" s="2">
        <v>0.40000000596046448</v>
      </c>
      <c r="E27548" t="s">
        <v>62581</v>
      </c>
      <c r="F27548" s="1">
        <f t="shared" si="2216"/>
        <v>43387.874999933207</v>
      </c>
      <c r="G27548">
        <f t="shared" si="2212"/>
        <v>14</v>
      </c>
      <c r="H27548">
        <f t="shared" si="2213"/>
        <v>10</v>
      </c>
      <c r="I27548">
        <f t="shared" si="2214"/>
        <v>2018</v>
      </c>
      <c r="J27548">
        <v>64.959999084472656</v>
      </c>
      <c r="K27548">
        <v>0.40000000596046448</v>
      </c>
    </row>
    <row r="27549" spans="1:11" x14ac:dyDescent="0.25">
      <c r="A27549" t="s">
        <v>27542</v>
      </c>
      <c r="B27549" s="1">
        <f t="shared" si="2215"/>
        <v>43752.885416599871</v>
      </c>
      <c r="C27549">
        <v>46.639999389648438</v>
      </c>
      <c r="D27549" s="2">
        <v>0</v>
      </c>
      <c r="E27549" t="s">
        <v>62582</v>
      </c>
      <c r="F27549" s="1">
        <f t="shared" si="2216"/>
        <v>43387.885416599871</v>
      </c>
      <c r="G27549">
        <f t="shared" si="2212"/>
        <v>14</v>
      </c>
      <c r="H27549">
        <f t="shared" si="2213"/>
        <v>10</v>
      </c>
      <c r="I27549">
        <f t="shared" si="2214"/>
        <v>2018</v>
      </c>
      <c r="J27549">
        <v>62</v>
      </c>
      <c r="K27549">
        <v>0.80000001192092896</v>
      </c>
    </row>
    <row r="27550" spans="1:11" x14ac:dyDescent="0.25">
      <c r="A27550" t="s">
        <v>27543</v>
      </c>
      <c r="B27550" s="1">
        <f t="shared" si="2215"/>
        <v>43752.895833266535</v>
      </c>
      <c r="C27550">
        <v>46.360000610351563</v>
      </c>
      <c r="D27550" s="2">
        <v>0</v>
      </c>
      <c r="E27550" t="s">
        <v>62583</v>
      </c>
      <c r="F27550" s="1">
        <f t="shared" si="2216"/>
        <v>43387.895833266535</v>
      </c>
      <c r="G27550">
        <f t="shared" si="2212"/>
        <v>14</v>
      </c>
      <c r="H27550">
        <f t="shared" si="2213"/>
        <v>10</v>
      </c>
      <c r="I27550">
        <f t="shared" si="2214"/>
        <v>2018</v>
      </c>
      <c r="J27550">
        <v>62.959999084472656</v>
      </c>
      <c r="K27550">
        <v>0.40000000596046448</v>
      </c>
    </row>
    <row r="27551" spans="1:11" x14ac:dyDescent="0.25">
      <c r="A27551" t="s">
        <v>27544</v>
      </c>
      <c r="B27551" s="1">
        <f t="shared" si="2215"/>
        <v>43752.906249933199</v>
      </c>
      <c r="C27551">
        <v>44.479999542236328</v>
      </c>
      <c r="D27551" s="2">
        <v>0</v>
      </c>
      <c r="E27551" t="s">
        <v>62584</v>
      </c>
      <c r="F27551" s="1">
        <f t="shared" si="2216"/>
        <v>43387.906249933199</v>
      </c>
      <c r="G27551">
        <f t="shared" si="2212"/>
        <v>14</v>
      </c>
      <c r="H27551">
        <f t="shared" si="2213"/>
        <v>10</v>
      </c>
      <c r="I27551">
        <f t="shared" si="2214"/>
        <v>2018</v>
      </c>
      <c r="J27551">
        <v>63.880001068115234</v>
      </c>
      <c r="K27551">
        <v>0.40000000596046448</v>
      </c>
    </row>
    <row r="27552" spans="1:11" x14ac:dyDescent="0.25">
      <c r="A27552" t="s">
        <v>27545</v>
      </c>
      <c r="B27552" s="1">
        <f t="shared" si="2215"/>
        <v>43752.916666599864</v>
      </c>
      <c r="C27552">
        <v>40.840000152587891</v>
      </c>
      <c r="D27552" s="2">
        <v>0.40000000596046448</v>
      </c>
      <c r="E27552" t="s">
        <v>62585</v>
      </c>
      <c r="F27552" s="1">
        <f t="shared" si="2216"/>
        <v>43387.916666599864</v>
      </c>
      <c r="G27552">
        <f t="shared" si="2212"/>
        <v>14</v>
      </c>
      <c r="H27552">
        <f t="shared" si="2213"/>
        <v>10</v>
      </c>
      <c r="I27552">
        <f t="shared" si="2214"/>
        <v>2018</v>
      </c>
      <c r="J27552">
        <v>64.040000915527344</v>
      </c>
      <c r="K27552">
        <v>0.40000000596046448</v>
      </c>
    </row>
    <row r="27553" spans="1:11" x14ac:dyDescent="0.25">
      <c r="A27553" t="s">
        <v>27546</v>
      </c>
      <c r="B27553" s="1">
        <f t="shared" si="2215"/>
        <v>43752.927083266528</v>
      </c>
      <c r="C27553">
        <v>34.759998321533203</v>
      </c>
      <c r="D27553" s="2">
        <v>0</v>
      </c>
      <c r="E27553" t="s">
        <v>62586</v>
      </c>
      <c r="F27553" s="1">
        <f t="shared" si="2216"/>
        <v>43387.927083266528</v>
      </c>
      <c r="G27553">
        <f t="shared" si="2212"/>
        <v>14</v>
      </c>
      <c r="H27553">
        <f t="shared" si="2213"/>
        <v>10</v>
      </c>
      <c r="I27553">
        <f t="shared" si="2214"/>
        <v>2018</v>
      </c>
      <c r="J27553">
        <v>49.799999237060547</v>
      </c>
      <c r="K27553">
        <v>0.80000001192092896</v>
      </c>
    </row>
    <row r="27554" spans="1:11" x14ac:dyDescent="0.25">
      <c r="A27554" t="s">
        <v>27547</v>
      </c>
      <c r="B27554" s="1">
        <f t="shared" si="2215"/>
        <v>43752.937499933192</v>
      </c>
      <c r="C27554">
        <v>24.479999542236328</v>
      </c>
      <c r="D27554" s="2">
        <v>0.40000000596046448</v>
      </c>
      <c r="E27554" t="s">
        <v>62587</v>
      </c>
      <c r="F27554" s="1">
        <f t="shared" si="2216"/>
        <v>43387.937499933192</v>
      </c>
      <c r="G27554">
        <f t="shared" si="2212"/>
        <v>14</v>
      </c>
      <c r="H27554">
        <f t="shared" si="2213"/>
        <v>10</v>
      </c>
      <c r="I27554">
        <f t="shared" si="2214"/>
        <v>2018</v>
      </c>
      <c r="J27554">
        <v>41.319999694824219</v>
      </c>
      <c r="K27554">
        <v>0.40000000596046448</v>
      </c>
    </row>
    <row r="27555" spans="1:11" x14ac:dyDescent="0.25">
      <c r="A27555" t="s">
        <v>27548</v>
      </c>
      <c r="B27555" s="1">
        <f t="shared" si="2215"/>
        <v>43752.947916599856</v>
      </c>
      <c r="C27555">
        <v>27.120000839233398</v>
      </c>
      <c r="D27555" s="2">
        <v>0</v>
      </c>
      <c r="E27555" t="s">
        <v>62588</v>
      </c>
      <c r="F27555" s="1">
        <f t="shared" si="2216"/>
        <v>43387.947916599856</v>
      </c>
      <c r="G27555">
        <f t="shared" si="2212"/>
        <v>14</v>
      </c>
      <c r="H27555">
        <f t="shared" si="2213"/>
        <v>10</v>
      </c>
      <c r="I27555">
        <f t="shared" si="2214"/>
        <v>2018</v>
      </c>
      <c r="J27555">
        <v>46.759998321533203</v>
      </c>
      <c r="K27555">
        <v>0.40000000596046448</v>
      </c>
    </row>
    <row r="27556" spans="1:11" x14ac:dyDescent="0.25">
      <c r="A27556" t="s">
        <v>27549</v>
      </c>
      <c r="B27556" s="1">
        <f t="shared" si="2215"/>
        <v>43752.958333266521</v>
      </c>
      <c r="C27556">
        <v>28.399999618530273</v>
      </c>
      <c r="D27556" s="2">
        <v>0.40000000596046448</v>
      </c>
      <c r="E27556" t="s">
        <v>62589</v>
      </c>
      <c r="F27556" s="1">
        <f t="shared" si="2216"/>
        <v>43387.958333266521</v>
      </c>
      <c r="G27556">
        <f t="shared" si="2212"/>
        <v>14</v>
      </c>
      <c r="H27556">
        <f t="shared" si="2213"/>
        <v>10</v>
      </c>
      <c r="I27556">
        <f t="shared" si="2214"/>
        <v>2018</v>
      </c>
      <c r="J27556">
        <v>45.639999389648438</v>
      </c>
      <c r="K27556">
        <v>0.40000000596046448</v>
      </c>
    </row>
    <row r="27557" spans="1:11" x14ac:dyDescent="0.25">
      <c r="A27557" t="s">
        <v>27550</v>
      </c>
      <c r="B27557" s="1">
        <f t="shared" si="2215"/>
        <v>43752.968749933185</v>
      </c>
      <c r="C27557">
        <v>32</v>
      </c>
      <c r="D27557" s="2">
        <v>0.80000001192092896</v>
      </c>
      <c r="E27557" t="s">
        <v>62590</v>
      </c>
      <c r="F27557" s="1">
        <f t="shared" si="2216"/>
        <v>43387.968749933185</v>
      </c>
      <c r="G27557">
        <f t="shared" si="2212"/>
        <v>14</v>
      </c>
      <c r="H27557">
        <f t="shared" si="2213"/>
        <v>10</v>
      </c>
      <c r="I27557">
        <f t="shared" si="2214"/>
        <v>2018</v>
      </c>
      <c r="J27557">
        <v>45.439998626708984</v>
      </c>
      <c r="K27557">
        <v>0.80000001192092896</v>
      </c>
    </row>
    <row r="27558" spans="1:11" x14ac:dyDescent="0.25">
      <c r="A27558" t="s">
        <v>27551</v>
      </c>
      <c r="B27558" s="1">
        <f t="shared" si="2215"/>
        <v>43752.979166599849</v>
      </c>
      <c r="C27558">
        <v>27.280000686645508</v>
      </c>
      <c r="D27558" s="2">
        <v>0.40000000596046448</v>
      </c>
      <c r="E27558" t="s">
        <v>62591</v>
      </c>
      <c r="F27558" s="1">
        <f t="shared" si="2216"/>
        <v>43387.979166599849</v>
      </c>
      <c r="G27558">
        <f t="shared" si="2212"/>
        <v>14</v>
      </c>
      <c r="H27558">
        <f t="shared" si="2213"/>
        <v>10</v>
      </c>
      <c r="I27558">
        <f t="shared" si="2214"/>
        <v>2018</v>
      </c>
      <c r="J27558">
        <v>38.439998626708984</v>
      </c>
      <c r="K27558">
        <v>1.2000000476837158</v>
      </c>
    </row>
    <row r="27559" spans="1:11" x14ac:dyDescent="0.25">
      <c r="A27559" t="s">
        <v>27552</v>
      </c>
      <c r="B27559" s="1">
        <f t="shared" si="2215"/>
        <v>43752.989583266513</v>
      </c>
      <c r="C27559">
        <v>22.200000762939453</v>
      </c>
      <c r="D27559" s="2">
        <v>0.40000000596046448</v>
      </c>
      <c r="E27559" t="s">
        <v>62592</v>
      </c>
      <c r="F27559" s="1">
        <f t="shared" si="2216"/>
        <v>43387.989583266513</v>
      </c>
      <c r="G27559">
        <f t="shared" si="2212"/>
        <v>14</v>
      </c>
      <c r="H27559">
        <f t="shared" si="2213"/>
        <v>10</v>
      </c>
      <c r="I27559">
        <f t="shared" si="2214"/>
        <v>2018</v>
      </c>
      <c r="J27559">
        <v>31.719999313354492</v>
      </c>
      <c r="K27559">
        <v>1.6000000238418579</v>
      </c>
    </row>
    <row r="27560" spans="1:11" x14ac:dyDescent="0.25">
      <c r="A27560" t="s">
        <v>27553</v>
      </c>
      <c r="B27560" s="1">
        <f t="shared" si="2215"/>
        <v>43752.999999933178</v>
      </c>
      <c r="C27560">
        <v>21.799999237060547</v>
      </c>
      <c r="D27560" s="2">
        <v>0</v>
      </c>
      <c r="E27560" t="s">
        <v>62593</v>
      </c>
      <c r="F27560" s="1">
        <f t="shared" si="2216"/>
        <v>43387.999999933178</v>
      </c>
      <c r="G27560">
        <f t="shared" si="2212"/>
        <v>15</v>
      </c>
      <c r="H27560">
        <f t="shared" si="2213"/>
        <v>10</v>
      </c>
      <c r="I27560">
        <f t="shared" si="2214"/>
        <v>2018</v>
      </c>
      <c r="J27560">
        <v>29.879999160766602</v>
      </c>
      <c r="K27560">
        <v>0</v>
      </c>
    </row>
    <row r="27561" spans="1:11" x14ac:dyDescent="0.25">
      <c r="A27561" t="s">
        <v>27554</v>
      </c>
      <c r="B27561" s="1">
        <f t="shared" si="2215"/>
        <v>43753.010416599842</v>
      </c>
      <c r="C27561">
        <v>10.760000228881836</v>
      </c>
      <c r="D27561" s="2">
        <v>0.40000000596046448</v>
      </c>
      <c r="E27561" t="s">
        <v>62594</v>
      </c>
      <c r="F27561" s="1">
        <f t="shared" si="2216"/>
        <v>43388.010416599842</v>
      </c>
      <c r="G27561">
        <f t="shared" si="2212"/>
        <v>15</v>
      </c>
      <c r="H27561">
        <f t="shared" si="2213"/>
        <v>10</v>
      </c>
      <c r="I27561">
        <f t="shared" si="2214"/>
        <v>2018</v>
      </c>
      <c r="J27561">
        <v>31.479999542236328</v>
      </c>
      <c r="K27561">
        <v>0</v>
      </c>
    </row>
    <row r="27562" spans="1:11" x14ac:dyDescent="0.25">
      <c r="A27562" t="s">
        <v>27555</v>
      </c>
      <c r="B27562" s="1">
        <f t="shared" si="2215"/>
        <v>43753.020833266506</v>
      </c>
      <c r="C27562">
        <v>7.1599998474121094</v>
      </c>
      <c r="D27562" s="2">
        <v>0</v>
      </c>
      <c r="E27562" t="s">
        <v>62595</v>
      </c>
      <c r="F27562" s="1">
        <f t="shared" si="2216"/>
        <v>43388.020833266506</v>
      </c>
      <c r="G27562">
        <f t="shared" si="2212"/>
        <v>15</v>
      </c>
      <c r="H27562">
        <f t="shared" si="2213"/>
        <v>10</v>
      </c>
      <c r="I27562">
        <f t="shared" si="2214"/>
        <v>2018</v>
      </c>
      <c r="J27562">
        <v>28.280000686645508</v>
      </c>
      <c r="K27562">
        <v>0</v>
      </c>
    </row>
    <row r="27563" spans="1:11" x14ac:dyDescent="0.25">
      <c r="A27563" t="s">
        <v>27556</v>
      </c>
      <c r="B27563" s="1">
        <f t="shared" si="2215"/>
        <v>43753.03124993317</v>
      </c>
      <c r="C27563">
        <v>6.679999828338623</v>
      </c>
      <c r="D27563" s="2">
        <v>0</v>
      </c>
      <c r="E27563" t="s">
        <v>62596</v>
      </c>
      <c r="F27563" s="1">
        <f t="shared" si="2216"/>
        <v>43388.03124993317</v>
      </c>
      <c r="G27563">
        <f t="shared" si="2212"/>
        <v>15</v>
      </c>
      <c r="H27563">
        <f t="shared" si="2213"/>
        <v>10</v>
      </c>
      <c r="I27563">
        <f t="shared" si="2214"/>
        <v>2018</v>
      </c>
      <c r="J27563">
        <v>25.840000152587891</v>
      </c>
      <c r="K27563">
        <v>0</v>
      </c>
    </row>
    <row r="27564" spans="1:11" x14ac:dyDescent="0.25">
      <c r="A27564" t="s">
        <v>27557</v>
      </c>
      <c r="B27564" s="1">
        <f t="shared" si="2215"/>
        <v>43753.041666599835</v>
      </c>
      <c r="C27564">
        <v>6.4800000190734863</v>
      </c>
      <c r="D27564" s="2">
        <v>0</v>
      </c>
      <c r="E27564" t="s">
        <v>62597</v>
      </c>
      <c r="F27564" s="1">
        <f t="shared" si="2216"/>
        <v>43388.041666599835</v>
      </c>
      <c r="G27564">
        <f t="shared" si="2212"/>
        <v>15</v>
      </c>
      <c r="H27564">
        <f t="shared" si="2213"/>
        <v>10</v>
      </c>
      <c r="I27564">
        <f t="shared" si="2214"/>
        <v>2018</v>
      </c>
      <c r="J27564">
        <v>24.680000305175781</v>
      </c>
      <c r="K27564">
        <v>0</v>
      </c>
    </row>
    <row r="27565" spans="1:11" x14ac:dyDescent="0.25">
      <c r="A27565" t="s">
        <v>27558</v>
      </c>
      <c r="B27565" s="1">
        <f t="shared" si="2215"/>
        <v>43753.052083266499</v>
      </c>
      <c r="C27565">
        <v>6.5999999046325684</v>
      </c>
      <c r="D27565" s="2">
        <v>0</v>
      </c>
      <c r="E27565" t="s">
        <v>62598</v>
      </c>
      <c r="F27565" s="1">
        <f t="shared" si="2216"/>
        <v>43388.052083266499</v>
      </c>
      <c r="G27565">
        <f t="shared" si="2212"/>
        <v>15</v>
      </c>
      <c r="H27565">
        <f t="shared" si="2213"/>
        <v>10</v>
      </c>
      <c r="I27565">
        <f t="shared" si="2214"/>
        <v>2018</v>
      </c>
      <c r="J27565">
        <v>23.280000686645508</v>
      </c>
      <c r="K27565">
        <v>0</v>
      </c>
    </row>
    <row r="27566" spans="1:11" x14ac:dyDescent="0.25">
      <c r="A27566" t="s">
        <v>27559</v>
      </c>
      <c r="B27566" s="1">
        <f t="shared" si="2215"/>
        <v>43753.062499933163</v>
      </c>
      <c r="C27566">
        <v>6.4800000190734863</v>
      </c>
      <c r="D27566" s="2">
        <v>0</v>
      </c>
      <c r="E27566" t="s">
        <v>62599</v>
      </c>
      <c r="F27566" s="1">
        <f t="shared" si="2216"/>
        <v>43388.062499933163</v>
      </c>
      <c r="G27566">
        <f t="shared" si="2212"/>
        <v>15</v>
      </c>
      <c r="H27566">
        <f t="shared" si="2213"/>
        <v>10</v>
      </c>
      <c r="I27566">
        <f t="shared" si="2214"/>
        <v>2018</v>
      </c>
      <c r="J27566">
        <v>22.920000076293945</v>
      </c>
      <c r="K27566">
        <v>0</v>
      </c>
    </row>
    <row r="27567" spans="1:11" x14ac:dyDescent="0.25">
      <c r="A27567" t="s">
        <v>27560</v>
      </c>
      <c r="B27567" s="1">
        <f t="shared" si="2215"/>
        <v>43753.072916599827</v>
      </c>
      <c r="C27567">
        <v>6.1999998092651367</v>
      </c>
      <c r="D27567" s="2">
        <v>0</v>
      </c>
      <c r="E27567" t="s">
        <v>62600</v>
      </c>
      <c r="F27567" s="1">
        <f t="shared" si="2216"/>
        <v>43388.072916599827</v>
      </c>
      <c r="G27567">
        <f t="shared" si="2212"/>
        <v>15</v>
      </c>
      <c r="H27567">
        <f t="shared" si="2213"/>
        <v>10</v>
      </c>
      <c r="I27567">
        <f t="shared" si="2214"/>
        <v>2018</v>
      </c>
      <c r="J27567">
        <v>23.799999237060547</v>
      </c>
      <c r="K27567">
        <v>0</v>
      </c>
    </row>
    <row r="27568" spans="1:11" x14ac:dyDescent="0.25">
      <c r="A27568" t="s">
        <v>27561</v>
      </c>
      <c r="B27568" s="1">
        <f t="shared" si="2215"/>
        <v>43753.083333266492</v>
      </c>
      <c r="C27568">
        <v>6</v>
      </c>
      <c r="D27568" s="2">
        <v>0</v>
      </c>
      <c r="E27568" t="s">
        <v>62601</v>
      </c>
      <c r="F27568" s="1">
        <f t="shared" si="2216"/>
        <v>43388.083333266492</v>
      </c>
      <c r="G27568">
        <f t="shared" si="2212"/>
        <v>15</v>
      </c>
      <c r="H27568">
        <f t="shared" si="2213"/>
        <v>10</v>
      </c>
      <c r="I27568">
        <f t="shared" si="2214"/>
        <v>2018</v>
      </c>
      <c r="J27568">
        <v>25.799999237060547</v>
      </c>
      <c r="K27568">
        <v>0</v>
      </c>
    </row>
    <row r="27569" spans="1:11" x14ac:dyDescent="0.25">
      <c r="A27569" t="s">
        <v>27562</v>
      </c>
      <c r="B27569" s="1">
        <f t="shared" si="2215"/>
        <v>43753.093749933156</v>
      </c>
      <c r="C27569">
        <v>6.0799999237060547</v>
      </c>
      <c r="D27569" s="2">
        <v>0</v>
      </c>
      <c r="E27569" t="s">
        <v>62602</v>
      </c>
      <c r="F27569" s="1">
        <f t="shared" si="2216"/>
        <v>43388.093749933156</v>
      </c>
      <c r="G27569">
        <f t="shared" si="2212"/>
        <v>15</v>
      </c>
      <c r="H27569">
        <f t="shared" si="2213"/>
        <v>10</v>
      </c>
      <c r="I27569">
        <f t="shared" si="2214"/>
        <v>2018</v>
      </c>
      <c r="J27569">
        <v>26.360000610351563</v>
      </c>
      <c r="K27569">
        <v>0</v>
      </c>
    </row>
    <row r="27570" spans="1:11" x14ac:dyDescent="0.25">
      <c r="A27570" t="s">
        <v>27563</v>
      </c>
      <c r="B27570" s="1">
        <f t="shared" si="2215"/>
        <v>43753.10416659982</v>
      </c>
      <c r="C27570">
        <v>7.119999885559082</v>
      </c>
      <c r="D27570" s="2">
        <v>0</v>
      </c>
      <c r="E27570" t="s">
        <v>62603</v>
      </c>
      <c r="F27570" s="1">
        <f t="shared" si="2216"/>
        <v>43388.10416659982</v>
      </c>
      <c r="G27570">
        <f t="shared" si="2212"/>
        <v>15</v>
      </c>
      <c r="H27570">
        <f t="shared" si="2213"/>
        <v>10</v>
      </c>
      <c r="I27570">
        <f t="shared" si="2214"/>
        <v>2018</v>
      </c>
      <c r="J27570">
        <v>26.559999465942383</v>
      </c>
      <c r="K27570">
        <v>0</v>
      </c>
    </row>
    <row r="27571" spans="1:11" x14ac:dyDescent="0.25">
      <c r="A27571" t="s">
        <v>27564</v>
      </c>
      <c r="B27571" s="1">
        <f t="shared" si="2215"/>
        <v>43753.114583266484</v>
      </c>
      <c r="C27571">
        <v>6.7199997901916504</v>
      </c>
      <c r="D27571" s="2">
        <v>0</v>
      </c>
      <c r="E27571" t="s">
        <v>62604</v>
      </c>
      <c r="F27571" s="1">
        <f t="shared" si="2216"/>
        <v>43388.114583266484</v>
      </c>
      <c r="G27571">
        <f t="shared" si="2212"/>
        <v>15</v>
      </c>
      <c r="H27571">
        <f t="shared" si="2213"/>
        <v>10</v>
      </c>
      <c r="I27571">
        <f t="shared" si="2214"/>
        <v>2018</v>
      </c>
      <c r="J27571">
        <v>27.159999847412109</v>
      </c>
      <c r="K27571">
        <v>0</v>
      </c>
    </row>
    <row r="27572" spans="1:11" x14ac:dyDescent="0.25">
      <c r="A27572" t="s">
        <v>27565</v>
      </c>
      <c r="B27572" s="1">
        <f t="shared" si="2215"/>
        <v>43753.124999933149</v>
      </c>
      <c r="C27572">
        <v>7.5999999046325684</v>
      </c>
      <c r="D27572" s="2">
        <v>0</v>
      </c>
      <c r="E27572" t="s">
        <v>62605</v>
      </c>
      <c r="F27572" s="1">
        <f t="shared" si="2216"/>
        <v>43388.124999933149</v>
      </c>
      <c r="G27572">
        <f t="shared" si="2212"/>
        <v>15</v>
      </c>
      <c r="H27572">
        <f t="shared" si="2213"/>
        <v>10</v>
      </c>
      <c r="I27572">
        <f t="shared" si="2214"/>
        <v>2018</v>
      </c>
      <c r="J27572">
        <v>27.200000762939453</v>
      </c>
      <c r="K27572">
        <v>0</v>
      </c>
    </row>
    <row r="27573" spans="1:11" x14ac:dyDescent="0.25">
      <c r="A27573" t="s">
        <v>27566</v>
      </c>
      <c r="B27573" s="1">
        <f t="shared" si="2215"/>
        <v>43753.135416599813</v>
      </c>
      <c r="C27573">
        <v>7.5199999809265137</v>
      </c>
      <c r="D27573" s="2">
        <v>0</v>
      </c>
      <c r="E27573" t="s">
        <v>62606</v>
      </c>
      <c r="F27573" s="1">
        <f t="shared" si="2216"/>
        <v>43388.135416599813</v>
      </c>
      <c r="G27573">
        <f t="shared" si="2212"/>
        <v>15</v>
      </c>
      <c r="H27573">
        <f t="shared" si="2213"/>
        <v>10</v>
      </c>
      <c r="I27573">
        <f t="shared" si="2214"/>
        <v>2018</v>
      </c>
      <c r="J27573">
        <v>25.079999923706055</v>
      </c>
      <c r="K27573">
        <v>0</v>
      </c>
    </row>
    <row r="27574" spans="1:11" x14ac:dyDescent="0.25">
      <c r="A27574" t="s">
        <v>27567</v>
      </c>
      <c r="B27574" s="1">
        <f t="shared" si="2215"/>
        <v>43753.145833266477</v>
      </c>
      <c r="C27574">
        <v>7.5199999809265137</v>
      </c>
      <c r="D27574" s="2">
        <v>0</v>
      </c>
      <c r="E27574" t="s">
        <v>62607</v>
      </c>
      <c r="F27574" s="1">
        <f t="shared" si="2216"/>
        <v>43388.145833266477</v>
      </c>
      <c r="G27574">
        <f t="shared" si="2212"/>
        <v>15</v>
      </c>
      <c r="H27574">
        <f t="shared" si="2213"/>
        <v>10</v>
      </c>
      <c r="I27574">
        <f t="shared" si="2214"/>
        <v>2018</v>
      </c>
      <c r="J27574">
        <v>26.639999389648438</v>
      </c>
      <c r="K27574">
        <v>0</v>
      </c>
    </row>
    <row r="27575" spans="1:11" x14ac:dyDescent="0.25">
      <c r="A27575" t="s">
        <v>27568</v>
      </c>
      <c r="B27575" s="1">
        <f t="shared" si="2215"/>
        <v>43753.156249933141</v>
      </c>
      <c r="C27575">
        <v>6.119999885559082</v>
      </c>
      <c r="D27575" s="2">
        <v>0</v>
      </c>
      <c r="E27575" t="s">
        <v>62608</v>
      </c>
      <c r="F27575" s="1">
        <f t="shared" si="2216"/>
        <v>43388.156249933141</v>
      </c>
      <c r="G27575">
        <f t="shared" si="2212"/>
        <v>15</v>
      </c>
      <c r="H27575">
        <f t="shared" si="2213"/>
        <v>10</v>
      </c>
      <c r="I27575">
        <f t="shared" si="2214"/>
        <v>2018</v>
      </c>
      <c r="J27575">
        <v>26.200000762939453</v>
      </c>
      <c r="K27575">
        <v>0</v>
      </c>
    </row>
    <row r="27576" spans="1:11" x14ac:dyDescent="0.25">
      <c r="A27576" t="s">
        <v>27569</v>
      </c>
      <c r="B27576" s="1">
        <f t="shared" si="2215"/>
        <v>43753.166666599805</v>
      </c>
      <c r="C27576">
        <v>6</v>
      </c>
      <c r="D27576" s="2">
        <v>0</v>
      </c>
      <c r="E27576" t="s">
        <v>62609</v>
      </c>
      <c r="F27576" s="1">
        <f t="shared" si="2216"/>
        <v>43388.166666599805</v>
      </c>
      <c r="G27576">
        <f t="shared" si="2212"/>
        <v>15</v>
      </c>
      <c r="H27576">
        <f t="shared" si="2213"/>
        <v>10</v>
      </c>
      <c r="I27576">
        <f t="shared" si="2214"/>
        <v>2018</v>
      </c>
      <c r="J27576">
        <v>25.200000762939453</v>
      </c>
      <c r="K27576">
        <v>0</v>
      </c>
    </row>
    <row r="27577" spans="1:11" x14ac:dyDescent="0.25">
      <c r="A27577" t="s">
        <v>27570</v>
      </c>
      <c r="B27577" s="1">
        <f t="shared" si="2215"/>
        <v>43753.17708326647</v>
      </c>
      <c r="C27577">
        <v>5.6399998664855957</v>
      </c>
      <c r="D27577" s="2">
        <v>0</v>
      </c>
      <c r="E27577" t="s">
        <v>62610</v>
      </c>
      <c r="F27577" s="1">
        <f t="shared" si="2216"/>
        <v>43388.17708326647</v>
      </c>
      <c r="G27577">
        <f t="shared" si="2212"/>
        <v>15</v>
      </c>
      <c r="H27577">
        <f t="shared" si="2213"/>
        <v>10</v>
      </c>
      <c r="I27577">
        <f t="shared" si="2214"/>
        <v>2018</v>
      </c>
      <c r="J27577">
        <v>26</v>
      </c>
      <c r="K27577">
        <v>0</v>
      </c>
    </row>
    <row r="27578" spans="1:11" x14ac:dyDescent="0.25">
      <c r="A27578" t="s">
        <v>27571</v>
      </c>
      <c r="B27578" s="1">
        <f t="shared" si="2215"/>
        <v>43753.187499933134</v>
      </c>
      <c r="C27578">
        <v>5.320000171661377</v>
      </c>
      <c r="D27578" s="2">
        <v>0</v>
      </c>
      <c r="E27578" t="s">
        <v>62611</v>
      </c>
      <c r="F27578" s="1">
        <f t="shared" si="2216"/>
        <v>43388.187499933134</v>
      </c>
      <c r="G27578">
        <f t="shared" si="2212"/>
        <v>15</v>
      </c>
      <c r="H27578">
        <f t="shared" si="2213"/>
        <v>10</v>
      </c>
      <c r="I27578">
        <f t="shared" si="2214"/>
        <v>2018</v>
      </c>
      <c r="J27578">
        <v>24.760000228881836</v>
      </c>
      <c r="K27578">
        <v>0</v>
      </c>
    </row>
    <row r="27579" spans="1:11" x14ac:dyDescent="0.25">
      <c r="A27579" t="s">
        <v>27572</v>
      </c>
      <c r="B27579" s="1">
        <f t="shared" si="2215"/>
        <v>43753.197916599798</v>
      </c>
      <c r="C27579">
        <v>5.1999998092651367</v>
      </c>
      <c r="D27579" s="2">
        <v>0</v>
      </c>
      <c r="E27579" t="s">
        <v>62612</v>
      </c>
      <c r="F27579" s="1">
        <f t="shared" si="2216"/>
        <v>43388.197916599798</v>
      </c>
      <c r="G27579">
        <f t="shared" si="2212"/>
        <v>15</v>
      </c>
      <c r="H27579">
        <f t="shared" si="2213"/>
        <v>10</v>
      </c>
      <c r="I27579">
        <f t="shared" si="2214"/>
        <v>2018</v>
      </c>
      <c r="J27579">
        <v>25.319999694824219</v>
      </c>
      <c r="K27579">
        <v>0</v>
      </c>
    </row>
    <row r="27580" spans="1:11" x14ac:dyDescent="0.25">
      <c r="A27580" t="s">
        <v>27573</v>
      </c>
      <c r="B27580" s="1">
        <f t="shared" si="2215"/>
        <v>43753.208333266462</v>
      </c>
      <c r="C27580">
        <v>6.4000000953674316</v>
      </c>
      <c r="D27580" s="2">
        <v>0</v>
      </c>
      <c r="E27580" t="s">
        <v>62613</v>
      </c>
      <c r="F27580" s="1">
        <f t="shared" si="2216"/>
        <v>43388.208333266462</v>
      </c>
      <c r="G27580">
        <f t="shared" si="2212"/>
        <v>15</v>
      </c>
      <c r="H27580">
        <f t="shared" si="2213"/>
        <v>10</v>
      </c>
      <c r="I27580">
        <f t="shared" si="2214"/>
        <v>2018</v>
      </c>
      <c r="J27580">
        <v>26.600000381469727</v>
      </c>
      <c r="K27580">
        <v>0</v>
      </c>
    </row>
    <row r="27581" spans="1:11" x14ac:dyDescent="0.25">
      <c r="A27581" t="s">
        <v>27574</v>
      </c>
      <c r="B27581" s="1">
        <f t="shared" si="2215"/>
        <v>43753.218749933127</v>
      </c>
      <c r="C27581">
        <v>6.5199999809265137</v>
      </c>
      <c r="D27581" s="2">
        <v>0</v>
      </c>
      <c r="E27581" t="s">
        <v>62614</v>
      </c>
      <c r="F27581" s="1">
        <f t="shared" si="2216"/>
        <v>43388.218749933127</v>
      </c>
      <c r="G27581">
        <f t="shared" si="2212"/>
        <v>15</v>
      </c>
      <c r="H27581">
        <f t="shared" si="2213"/>
        <v>10</v>
      </c>
      <c r="I27581">
        <f t="shared" si="2214"/>
        <v>2018</v>
      </c>
      <c r="J27581">
        <v>24.600000381469727</v>
      </c>
      <c r="K27581">
        <v>0</v>
      </c>
    </row>
    <row r="27582" spans="1:11" x14ac:dyDescent="0.25">
      <c r="A27582" t="s">
        <v>27575</v>
      </c>
      <c r="B27582" s="1">
        <f t="shared" si="2215"/>
        <v>43753.229166599791</v>
      </c>
      <c r="C27582">
        <v>6.7199997901916504</v>
      </c>
      <c r="D27582" s="2">
        <v>0</v>
      </c>
      <c r="E27582" t="s">
        <v>62615</v>
      </c>
      <c r="F27582" s="1">
        <f t="shared" si="2216"/>
        <v>43388.229166599791</v>
      </c>
      <c r="G27582">
        <f t="shared" si="2212"/>
        <v>15</v>
      </c>
      <c r="H27582">
        <f t="shared" si="2213"/>
        <v>10</v>
      </c>
      <c r="I27582">
        <f t="shared" si="2214"/>
        <v>2018</v>
      </c>
      <c r="J27582">
        <v>26.040000915527344</v>
      </c>
      <c r="K27582">
        <v>0</v>
      </c>
    </row>
    <row r="27583" spans="1:11" x14ac:dyDescent="0.25">
      <c r="A27583" t="s">
        <v>27576</v>
      </c>
      <c r="B27583" s="1">
        <f t="shared" si="2215"/>
        <v>43753.239583266455</v>
      </c>
      <c r="C27583">
        <v>5.880000114440918</v>
      </c>
      <c r="D27583" s="2">
        <v>0</v>
      </c>
      <c r="E27583" t="s">
        <v>62616</v>
      </c>
      <c r="F27583" s="1">
        <f t="shared" si="2216"/>
        <v>43388.239583266455</v>
      </c>
      <c r="G27583">
        <f t="shared" si="2212"/>
        <v>15</v>
      </c>
      <c r="H27583">
        <f t="shared" si="2213"/>
        <v>10</v>
      </c>
      <c r="I27583">
        <f t="shared" si="2214"/>
        <v>2018</v>
      </c>
      <c r="J27583">
        <v>25.239999771118164</v>
      </c>
      <c r="K27583">
        <v>0</v>
      </c>
    </row>
    <row r="27584" spans="1:11" x14ac:dyDescent="0.25">
      <c r="A27584" t="s">
        <v>27577</v>
      </c>
      <c r="B27584" s="1">
        <f t="shared" si="2215"/>
        <v>43753.249999933119</v>
      </c>
      <c r="C27584">
        <v>5.5199999809265137</v>
      </c>
      <c r="D27584" s="2">
        <v>0</v>
      </c>
      <c r="E27584" t="s">
        <v>62617</v>
      </c>
      <c r="F27584" s="1">
        <f t="shared" si="2216"/>
        <v>43388.249999933119</v>
      </c>
      <c r="G27584">
        <f t="shared" si="2212"/>
        <v>15</v>
      </c>
      <c r="H27584">
        <f t="shared" si="2213"/>
        <v>10</v>
      </c>
      <c r="I27584">
        <f t="shared" si="2214"/>
        <v>2018</v>
      </c>
      <c r="J27584">
        <v>25.600000381469727</v>
      </c>
      <c r="K27584">
        <v>0</v>
      </c>
    </row>
    <row r="27585" spans="1:11" x14ac:dyDescent="0.25">
      <c r="A27585" t="s">
        <v>27578</v>
      </c>
      <c r="B27585" s="1">
        <f t="shared" si="2215"/>
        <v>43753.260416599784</v>
      </c>
      <c r="C27585">
        <v>6.2800002098083496</v>
      </c>
      <c r="D27585" s="2">
        <v>0</v>
      </c>
      <c r="E27585" t="s">
        <v>62618</v>
      </c>
      <c r="F27585" s="1">
        <f t="shared" si="2216"/>
        <v>43388.260416599784</v>
      </c>
      <c r="G27585">
        <f t="shared" si="2212"/>
        <v>15</v>
      </c>
      <c r="H27585">
        <f t="shared" si="2213"/>
        <v>10</v>
      </c>
      <c r="I27585">
        <f t="shared" si="2214"/>
        <v>2018</v>
      </c>
      <c r="J27585">
        <v>26.799999237060547</v>
      </c>
      <c r="K27585">
        <v>0</v>
      </c>
    </row>
    <row r="27586" spans="1:11" x14ac:dyDescent="0.25">
      <c r="A27586" t="s">
        <v>27579</v>
      </c>
      <c r="B27586" s="1">
        <f t="shared" si="2215"/>
        <v>43753.270833266448</v>
      </c>
      <c r="C27586">
        <v>5.2399997711181641</v>
      </c>
      <c r="D27586" s="2">
        <v>0</v>
      </c>
      <c r="E27586" t="s">
        <v>62619</v>
      </c>
      <c r="F27586" s="1">
        <f t="shared" si="2216"/>
        <v>43388.270833266448</v>
      </c>
      <c r="G27586">
        <f t="shared" si="2212"/>
        <v>15</v>
      </c>
      <c r="H27586">
        <f t="shared" si="2213"/>
        <v>10</v>
      </c>
      <c r="I27586">
        <f t="shared" si="2214"/>
        <v>2018</v>
      </c>
      <c r="J27586">
        <v>23.920000076293945</v>
      </c>
      <c r="K27586">
        <v>0</v>
      </c>
    </row>
    <row r="27587" spans="1:11" x14ac:dyDescent="0.25">
      <c r="A27587" t="s">
        <v>27580</v>
      </c>
      <c r="B27587" s="1">
        <f t="shared" si="2215"/>
        <v>43753.281249933112</v>
      </c>
      <c r="C27587">
        <v>5.0799999237060547</v>
      </c>
      <c r="D27587" s="2">
        <v>0</v>
      </c>
      <c r="E27587" t="s">
        <v>62620</v>
      </c>
      <c r="F27587" s="1">
        <f t="shared" si="2216"/>
        <v>43388.281249933112</v>
      </c>
      <c r="G27587">
        <f t="shared" si="2212"/>
        <v>15</v>
      </c>
      <c r="H27587">
        <f t="shared" si="2213"/>
        <v>10</v>
      </c>
      <c r="I27587">
        <f t="shared" si="2214"/>
        <v>2018</v>
      </c>
      <c r="J27587">
        <v>25.120000839233398</v>
      </c>
      <c r="K27587">
        <v>0</v>
      </c>
    </row>
    <row r="27588" spans="1:11" x14ac:dyDescent="0.25">
      <c r="A27588" t="s">
        <v>27581</v>
      </c>
      <c r="B27588" s="1">
        <f t="shared" si="2215"/>
        <v>43753.291666599776</v>
      </c>
      <c r="C27588">
        <v>5.320000171661377</v>
      </c>
      <c r="D27588" s="2">
        <v>0</v>
      </c>
      <c r="E27588" t="s">
        <v>62621</v>
      </c>
      <c r="F27588" s="1">
        <f t="shared" si="2216"/>
        <v>43388.291666599776</v>
      </c>
      <c r="G27588">
        <f t="shared" si="2212"/>
        <v>15</v>
      </c>
      <c r="H27588">
        <f t="shared" si="2213"/>
        <v>10</v>
      </c>
      <c r="I27588">
        <f t="shared" si="2214"/>
        <v>2018</v>
      </c>
      <c r="J27588">
        <v>24.799999237060547</v>
      </c>
      <c r="K27588">
        <v>0</v>
      </c>
    </row>
    <row r="27589" spans="1:11" x14ac:dyDescent="0.25">
      <c r="A27589" t="s">
        <v>27582</v>
      </c>
      <c r="B27589" s="1">
        <f t="shared" si="2215"/>
        <v>43753.302083266441</v>
      </c>
      <c r="C27589">
        <v>5.2399997711181641</v>
      </c>
      <c r="D27589" s="2">
        <v>0</v>
      </c>
      <c r="E27589" t="s">
        <v>62622</v>
      </c>
      <c r="F27589" s="1">
        <f t="shared" si="2216"/>
        <v>43388.302083266441</v>
      </c>
      <c r="G27589">
        <f t="shared" si="2212"/>
        <v>15</v>
      </c>
      <c r="H27589">
        <f t="shared" si="2213"/>
        <v>10</v>
      </c>
      <c r="I27589">
        <f t="shared" si="2214"/>
        <v>2018</v>
      </c>
      <c r="J27589">
        <v>22.719999313354492</v>
      </c>
      <c r="K27589">
        <v>0</v>
      </c>
    </row>
    <row r="27590" spans="1:11" x14ac:dyDescent="0.25">
      <c r="A27590" t="s">
        <v>27583</v>
      </c>
      <c r="B27590" s="1">
        <f t="shared" si="2215"/>
        <v>43753.312499933105</v>
      </c>
      <c r="C27590">
        <v>5.2399997711181641</v>
      </c>
      <c r="D27590" s="2">
        <v>0</v>
      </c>
      <c r="E27590" t="s">
        <v>62623</v>
      </c>
      <c r="F27590" s="1">
        <f t="shared" si="2216"/>
        <v>43388.312499933105</v>
      </c>
      <c r="G27590">
        <f t="shared" si="2212"/>
        <v>15</v>
      </c>
      <c r="H27590">
        <f t="shared" si="2213"/>
        <v>10</v>
      </c>
      <c r="I27590">
        <f t="shared" si="2214"/>
        <v>2018</v>
      </c>
      <c r="J27590">
        <v>25.159999847412109</v>
      </c>
      <c r="K27590">
        <v>0</v>
      </c>
    </row>
    <row r="27591" spans="1:11" x14ac:dyDescent="0.25">
      <c r="A27591" t="s">
        <v>27584</v>
      </c>
      <c r="B27591" s="1">
        <f t="shared" si="2215"/>
        <v>43753.322916599769</v>
      </c>
      <c r="C27591">
        <v>5.1599998474121094</v>
      </c>
      <c r="D27591" s="2">
        <v>0</v>
      </c>
      <c r="E27591" t="s">
        <v>62624</v>
      </c>
      <c r="F27591" s="1">
        <f t="shared" si="2216"/>
        <v>43388.322916599769</v>
      </c>
      <c r="G27591">
        <f t="shared" si="2212"/>
        <v>15</v>
      </c>
      <c r="H27591">
        <f t="shared" si="2213"/>
        <v>10</v>
      </c>
      <c r="I27591">
        <f t="shared" si="2214"/>
        <v>2018</v>
      </c>
      <c r="J27591">
        <v>24.520000457763672</v>
      </c>
      <c r="K27591">
        <v>0</v>
      </c>
    </row>
    <row r="27592" spans="1:11" x14ac:dyDescent="0.25">
      <c r="A27592" t="s">
        <v>27585</v>
      </c>
      <c r="B27592" s="1">
        <f t="shared" si="2215"/>
        <v>43753.333333266433</v>
      </c>
      <c r="C27592">
        <v>7.5999999046325684</v>
      </c>
      <c r="D27592" s="2">
        <v>0</v>
      </c>
      <c r="E27592" t="s">
        <v>62625</v>
      </c>
      <c r="F27592" s="1">
        <f t="shared" si="2216"/>
        <v>43388.333333266433</v>
      </c>
      <c r="G27592">
        <f t="shared" si="2212"/>
        <v>15</v>
      </c>
      <c r="H27592">
        <f t="shared" si="2213"/>
        <v>10</v>
      </c>
      <c r="I27592">
        <f t="shared" si="2214"/>
        <v>2018</v>
      </c>
      <c r="J27592">
        <v>24.319999694824219</v>
      </c>
      <c r="K27592">
        <v>0</v>
      </c>
    </row>
    <row r="27593" spans="1:11" x14ac:dyDescent="0.25">
      <c r="A27593" t="s">
        <v>27586</v>
      </c>
      <c r="B27593" s="1">
        <f t="shared" si="2215"/>
        <v>43753.343749933098</v>
      </c>
      <c r="C27593">
        <v>19.120000839233398</v>
      </c>
      <c r="D27593" s="2">
        <v>0</v>
      </c>
      <c r="E27593" t="s">
        <v>62626</v>
      </c>
      <c r="F27593" s="1">
        <f t="shared" si="2216"/>
        <v>43388.343749933098</v>
      </c>
      <c r="G27593">
        <f t="shared" si="2212"/>
        <v>15</v>
      </c>
      <c r="H27593">
        <f t="shared" si="2213"/>
        <v>10</v>
      </c>
      <c r="I27593">
        <f t="shared" si="2214"/>
        <v>2018</v>
      </c>
      <c r="J27593">
        <v>40.200000762939453</v>
      </c>
      <c r="K27593">
        <v>0</v>
      </c>
    </row>
    <row r="27594" spans="1:11" x14ac:dyDescent="0.25">
      <c r="A27594" t="s">
        <v>27587</v>
      </c>
      <c r="B27594" s="1">
        <f t="shared" si="2215"/>
        <v>43753.354166599762</v>
      </c>
      <c r="C27594">
        <v>27.120000839233398</v>
      </c>
      <c r="D27594" s="2">
        <v>0.40000000596046448</v>
      </c>
      <c r="E27594" t="s">
        <v>62627</v>
      </c>
      <c r="F27594" s="1">
        <f t="shared" si="2216"/>
        <v>43388.354166599762</v>
      </c>
      <c r="G27594">
        <f t="shared" ref="G27594:G27657" si="2217">DAY(F27594)</f>
        <v>15</v>
      </c>
      <c r="H27594">
        <f t="shared" ref="H27594:H27657" si="2218">MONTH(F27594)</f>
        <v>10</v>
      </c>
      <c r="I27594">
        <f t="shared" ref="I27594:I27657" si="2219">YEAR(F27594)</f>
        <v>2018</v>
      </c>
      <c r="J27594">
        <v>47.560001373291016</v>
      </c>
      <c r="K27594">
        <v>0.40000000596046448</v>
      </c>
    </row>
    <row r="27595" spans="1:11" x14ac:dyDescent="0.25">
      <c r="A27595" t="s">
        <v>27588</v>
      </c>
      <c r="B27595" s="1">
        <f t="shared" ref="B27595:B27658" si="2220">B27594+1/(24*4)</f>
        <v>43753.364583266426</v>
      </c>
      <c r="C27595">
        <v>40.479999542236328</v>
      </c>
      <c r="D27595" s="2">
        <v>0.40000000596046448</v>
      </c>
      <c r="E27595" t="s">
        <v>62628</v>
      </c>
      <c r="F27595" s="1">
        <f t="shared" ref="F27595:F27658" si="2221">F27594+1/(24*4)</f>
        <v>43388.364583266426</v>
      </c>
      <c r="G27595">
        <f t="shared" si="2217"/>
        <v>15</v>
      </c>
      <c r="H27595">
        <f t="shared" si="2218"/>
        <v>10</v>
      </c>
      <c r="I27595">
        <f t="shared" si="2219"/>
        <v>2018</v>
      </c>
      <c r="J27595">
        <v>71.680000305175781</v>
      </c>
      <c r="K27595">
        <v>0</v>
      </c>
    </row>
    <row r="27596" spans="1:11" x14ac:dyDescent="0.25">
      <c r="A27596" t="s">
        <v>27589</v>
      </c>
      <c r="B27596" s="1">
        <f t="shared" si="2220"/>
        <v>43753.37499993309</v>
      </c>
      <c r="C27596">
        <v>38.639999389648438</v>
      </c>
      <c r="D27596" s="2">
        <v>0.40000000596046448</v>
      </c>
      <c r="E27596" t="s">
        <v>62629</v>
      </c>
      <c r="F27596" s="1">
        <f t="shared" si="2221"/>
        <v>43388.37499993309</v>
      </c>
      <c r="G27596">
        <f t="shared" si="2217"/>
        <v>15</v>
      </c>
      <c r="H27596">
        <f t="shared" si="2218"/>
        <v>10</v>
      </c>
      <c r="I27596">
        <f t="shared" si="2219"/>
        <v>2018</v>
      </c>
      <c r="J27596">
        <v>62.880001068115234</v>
      </c>
      <c r="K27596">
        <v>0</v>
      </c>
    </row>
    <row r="27597" spans="1:11" x14ac:dyDescent="0.25">
      <c r="A27597" t="s">
        <v>27590</v>
      </c>
      <c r="B27597" s="1">
        <f t="shared" si="2220"/>
        <v>43753.385416599755</v>
      </c>
      <c r="C27597">
        <v>37.639999389648438</v>
      </c>
      <c r="D27597" s="2">
        <v>0.40000000596046448</v>
      </c>
      <c r="E27597" t="s">
        <v>62630</v>
      </c>
      <c r="F27597" s="1">
        <f t="shared" si="2221"/>
        <v>43388.385416599755</v>
      </c>
      <c r="G27597">
        <f t="shared" si="2217"/>
        <v>15</v>
      </c>
      <c r="H27597">
        <f t="shared" si="2218"/>
        <v>10</v>
      </c>
      <c r="I27597">
        <f t="shared" si="2219"/>
        <v>2018</v>
      </c>
      <c r="J27597">
        <v>64.480003356933594</v>
      </c>
      <c r="K27597">
        <v>0.40000000596046448</v>
      </c>
    </row>
    <row r="27598" spans="1:11" x14ac:dyDescent="0.25">
      <c r="A27598" t="s">
        <v>27591</v>
      </c>
      <c r="B27598" s="1">
        <f t="shared" si="2220"/>
        <v>43753.395833266419</v>
      </c>
      <c r="C27598">
        <v>52.240001678466797</v>
      </c>
      <c r="D27598" s="2">
        <v>0.40000000596046448</v>
      </c>
      <c r="E27598" t="s">
        <v>62631</v>
      </c>
      <c r="F27598" s="1">
        <f t="shared" si="2221"/>
        <v>43388.395833266419</v>
      </c>
      <c r="G27598">
        <f t="shared" si="2217"/>
        <v>15</v>
      </c>
      <c r="H27598">
        <f t="shared" si="2218"/>
        <v>10</v>
      </c>
      <c r="I27598">
        <f t="shared" si="2219"/>
        <v>2018</v>
      </c>
      <c r="J27598">
        <v>49.599998474121094</v>
      </c>
      <c r="K27598">
        <v>0.40000000596046448</v>
      </c>
    </row>
    <row r="27599" spans="1:11" x14ac:dyDescent="0.25">
      <c r="A27599" t="s">
        <v>27592</v>
      </c>
      <c r="B27599" s="1">
        <f t="shared" si="2220"/>
        <v>43753.406249933083</v>
      </c>
      <c r="C27599">
        <v>38.520000457763672</v>
      </c>
      <c r="D27599" s="2">
        <v>0</v>
      </c>
      <c r="E27599" t="s">
        <v>62632</v>
      </c>
      <c r="F27599" s="1">
        <f t="shared" si="2221"/>
        <v>43388.406249933083</v>
      </c>
      <c r="G27599">
        <f t="shared" si="2217"/>
        <v>15</v>
      </c>
      <c r="H27599">
        <f t="shared" si="2218"/>
        <v>10</v>
      </c>
      <c r="I27599">
        <f t="shared" si="2219"/>
        <v>2018</v>
      </c>
      <c r="J27599">
        <v>65.55999755859375</v>
      </c>
      <c r="K27599">
        <v>0</v>
      </c>
    </row>
    <row r="27600" spans="1:11" x14ac:dyDescent="0.25">
      <c r="A27600" t="s">
        <v>27593</v>
      </c>
      <c r="B27600" s="1">
        <f t="shared" si="2220"/>
        <v>43753.416666599747</v>
      </c>
      <c r="C27600">
        <v>60.720001220703125</v>
      </c>
      <c r="D27600" s="2">
        <v>0.40000000596046448</v>
      </c>
      <c r="E27600" t="s">
        <v>62633</v>
      </c>
      <c r="F27600" s="1">
        <f t="shared" si="2221"/>
        <v>43388.416666599747</v>
      </c>
      <c r="G27600">
        <f t="shared" si="2217"/>
        <v>15</v>
      </c>
      <c r="H27600">
        <f t="shared" si="2218"/>
        <v>10</v>
      </c>
      <c r="I27600">
        <f t="shared" si="2219"/>
        <v>2018</v>
      </c>
      <c r="J27600">
        <v>59.319999694824219</v>
      </c>
      <c r="K27600">
        <v>0</v>
      </c>
    </row>
    <row r="27601" spans="1:11" x14ac:dyDescent="0.25">
      <c r="A27601" t="s">
        <v>27594</v>
      </c>
      <c r="B27601" s="1">
        <f t="shared" si="2220"/>
        <v>43753.427083266412</v>
      </c>
      <c r="C27601">
        <v>34.040000915527344</v>
      </c>
      <c r="D27601" s="2">
        <v>0</v>
      </c>
      <c r="E27601" t="s">
        <v>62634</v>
      </c>
      <c r="F27601" s="1">
        <f t="shared" si="2221"/>
        <v>43388.427083266412</v>
      </c>
      <c r="G27601">
        <f t="shared" si="2217"/>
        <v>15</v>
      </c>
      <c r="H27601">
        <f t="shared" si="2218"/>
        <v>10</v>
      </c>
      <c r="I27601">
        <f t="shared" si="2219"/>
        <v>2018</v>
      </c>
      <c r="J27601">
        <v>48.400001525878906</v>
      </c>
      <c r="K27601">
        <v>0</v>
      </c>
    </row>
    <row r="27602" spans="1:11" x14ac:dyDescent="0.25">
      <c r="A27602" t="s">
        <v>27595</v>
      </c>
      <c r="B27602" s="1">
        <f t="shared" si="2220"/>
        <v>43753.437499933076</v>
      </c>
      <c r="C27602">
        <v>32.319999694824219</v>
      </c>
      <c r="D27602" s="2">
        <v>0</v>
      </c>
      <c r="E27602" t="s">
        <v>62635</v>
      </c>
      <c r="F27602" s="1">
        <f t="shared" si="2221"/>
        <v>43388.437499933076</v>
      </c>
      <c r="G27602">
        <f t="shared" si="2217"/>
        <v>15</v>
      </c>
      <c r="H27602">
        <f t="shared" si="2218"/>
        <v>10</v>
      </c>
      <c r="I27602">
        <f t="shared" si="2219"/>
        <v>2018</v>
      </c>
      <c r="J27602">
        <v>46.880001068115234</v>
      </c>
      <c r="K27602">
        <v>0</v>
      </c>
    </row>
    <row r="27603" spans="1:11" x14ac:dyDescent="0.25">
      <c r="A27603" t="s">
        <v>27596</v>
      </c>
      <c r="B27603" s="1">
        <f t="shared" si="2220"/>
        <v>43753.44791659974</v>
      </c>
      <c r="C27603">
        <v>39.479999542236328</v>
      </c>
      <c r="D27603" s="2">
        <v>0</v>
      </c>
      <c r="E27603" t="s">
        <v>62636</v>
      </c>
      <c r="F27603" s="1">
        <f t="shared" si="2221"/>
        <v>43388.44791659974</v>
      </c>
      <c r="G27603">
        <f t="shared" si="2217"/>
        <v>15</v>
      </c>
      <c r="H27603">
        <f t="shared" si="2218"/>
        <v>10</v>
      </c>
      <c r="I27603">
        <f t="shared" si="2219"/>
        <v>2018</v>
      </c>
      <c r="J27603">
        <v>52.880001068115234</v>
      </c>
      <c r="K27603">
        <v>0</v>
      </c>
    </row>
    <row r="27604" spans="1:11" x14ac:dyDescent="0.25">
      <c r="A27604" t="s">
        <v>27597</v>
      </c>
      <c r="B27604" s="1">
        <f t="shared" si="2220"/>
        <v>43753.458333266404</v>
      </c>
      <c r="C27604">
        <v>39.599998474121094</v>
      </c>
      <c r="D27604" s="2">
        <v>0.40000000596046448</v>
      </c>
      <c r="E27604" t="s">
        <v>62637</v>
      </c>
      <c r="F27604" s="1">
        <f t="shared" si="2221"/>
        <v>43388.458333266404</v>
      </c>
      <c r="G27604">
        <f t="shared" si="2217"/>
        <v>15</v>
      </c>
      <c r="H27604">
        <f t="shared" si="2218"/>
        <v>10</v>
      </c>
      <c r="I27604">
        <f t="shared" si="2219"/>
        <v>2018</v>
      </c>
      <c r="J27604">
        <v>49.639999389648438</v>
      </c>
      <c r="K27604">
        <v>0</v>
      </c>
    </row>
    <row r="27605" spans="1:11" x14ac:dyDescent="0.25">
      <c r="A27605" t="s">
        <v>27598</v>
      </c>
      <c r="B27605" s="1">
        <f t="shared" si="2220"/>
        <v>43753.468749933068</v>
      </c>
      <c r="C27605">
        <v>43.360000610351563</v>
      </c>
      <c r="D27605" s="2">
        <v>0</v>
      </c>
      <c r="E27605" t="s">
        <v>62638</v>
      </c>
      <c r="F27605" s="1">
        <f t="shared" si="2221"/>
        <v>43388.468749933068</v>
      </c>
      <c r="G27605">
        <f t="shared" si="2217"/>
        <v>15</v>
      </c>
      <c r="H27605">
        <f t="shared" si="2218"/>
        <v>10</v>
      </c>
      <c r="I27605">
        <f t="shared" si="2219"/>
        <v>2018</v>
      </c>
      <c r="J27605">
        <v>59.919998168945313</v>
      </c>
      <c r="K27605">
        <v>0</v>
      </c>
    </row>
    <row r="27606" spans="1:11" x14ac:dyDescent="0.25">
      <c r="A27606" t="s">
        <v>27599</v>
      </c>
      <c r="B27606" s="1">
        <f t="shared" si="2220"/>
        <v>43753.479166599733</v>
      </c>
      <c r="C27606">
        <v>40.639999389648438</v>
      </c>
      <c r="D27606" s="2">
        <v>0</v>
      </c>
      <c r="E27606" t="s">
        <v>62639</v>
      </c>
      <c r="F27606" s="1">
        <f t="shared" si="2221"/>
        <v>43388.479166599733</v>
      </c>
      <c r="G27606">
        <f t="shared" si="2217"/>
        <v>15</v>
      </c>
      <c r="H27606">
        <f t="shared" si="2218"/>
        <v>10</v>
      </c>
      <c r="I27606">
        <f t="shared" si="2219"/>
        <v>2018</v>
      </c>
      <c r="J27606">
        <v>75.319999694824219</v>
      </c>
      <c r="K27606">
        <v>0</v>
      </c>
    </row>
    <row r="27607" spans="1:11" x14ac:dyDescent="0.25">
      <c r="A27607" t="s">
        <v>27600</v>
      </c>
      <c r="B27607" s="1">
        <f t="shared" si="2220"/>
        <v>43753.489583266397</v>
      </c>
      <c r="C27607">
        <v>51.959999084472656</v>
      </c>
      <c r="D27607" s="2">
        <v>0</v>
      </c>
      <c r="E27607" t="s">
        <v>62640</v>
      </c>
      <c r="F27607" s="1">
        <f t="shared" si="2221"/>
        <v>43388.489583266397</v>
      </c>
      <c r="G27607">
        <f t="shared" si="2217"/>
        <v>15</v>
      </c>
      <c r="H27607">
        <f t="shared" si="2218"/>
        <v>10</v>
      </c>
      <c r="I27607">
        <f t="shared" si="2219"/>
        <v>2018</v>
      </c>
      <c r="J27607">
        <v>60.799999237060547</v>
      </c>
      <c r="K27607">
        <v>0</v>
      </c>
    </row>
    <row r="27608" spans="1:11" x14ac:dyDescent="0.25">
      <c r="A27608" t="s">
        <v>27601</v>
      </c>
      <c r="B27608" s="1">
        <f t="shared" si="2220"/>
        <v>43753.499999933061</v>
      </c>
      <c r="C27608">
        <v>45.279998779296875</v>
      </c>
      <c r="D27608" s="2">
        <v>0.40000000596046448</v>
      </c>
      <c r="E27608" t="s">
        <v>62641</v>
      </c>
      <c r="F27608" s="1">
        <f t="shared" si="2221"/>
        <v>43388.499999933061</v>
      </c>
      <c r="G27608">
        <f t="shared" si="2217"/>
        <v>15</v>
      </c>
      <c r="H27608">
        <f t="shared" si="2218"/>
        <v>10</v>
      </c>
      <c r="I27608">
        <f t="shared" si="2219"/>
        <v>2018</v>
      </c>
      <c r="J27608">
        <v>73.639999389648438</v>
      </c>
      <c r="K27608">
        <v>0.40000000596046448</v>
      </c>
    </row>
    <row r="27609" spans="1:11" x14ac:dyDescent="0.25">
      <c r="A27609" t="s">
        <v>27602</v>
      </c>
      <c r="B27609" s="1">
        <f t="shared" si="2220"/>
        <v>43753.510416599725</v>
      </c>
      <c r="C27609">
        <v>41.319999694824219</v>
      </c>
      <c r="D27609" s="2">
        <v>0</v>
      </c>
      <c r="E27609" t="s">
        <v>62642</v>
      </c>
      <c r="F27609" s="1">
        <f t="shared" si="2221"/>
        <v>43388.510416599725</v>
      </c>
      <c r="G27609">
        <f t="shared" si="2217"/>
        <v>15</v>
      </c>
      <c r="H27609">
        <f t="shared" si="2218"/>
        <v>10</v>
      </c>
      <c r="I27609">
        <f t="shared" si="2219"/>
        <v>2018</v>
      </c>
      <c r="J27609">
        <v>64.519996643066406</v>
      </c>
      <c r="K27609">
        <v>0</v>
      </c>
    </row>
    <row r="27610" spans="1:11" x14ac:dyDescent="0.25">
      <c r="A27610" t="s">
        <v>27603</v>
      </c>
      <c r="B27610" s="1">
        <f t="shared" si="2220"/>
        <v>43753.52083326639</v>
      </c>
      <c r="C27610">
        <v>42.959999084472656</v>
      </c>
      <c r="D27610" s="2">
        <v>0</v>
      </c>
      <c r="E27610" t="s">
        <v>62643</v>
      </c>
      <c r="F27610" s="1">
        <f t="shared" si="2221"/>
        <v>43388.52083326639</v>
      </c>
      <c r="G27610">
        <f t="shared" si="2217"/>
        <v>15</v>
      </c>
      <c r="H27610">
        <f t="shared" si="2218"/>
        <v>10</v>
      </c>
      <c r="I27610">
        <f t="shared" si="2219"/>
        <v>2018</v>
      </c>
      <c r="J27610">
        <v>67.760002136230469</v>
      </c>
      <c r="K27610">
        <v>0.40000000596046448</v>
      </c>
    </row>
    <row r="27611" spans="1:11" x14ac:dyDescent="0.25">
      <c r="A27611" t="s">
        <v>27604</v>
      </c>
      <c r="B27611" s="1">
        <f t="shared" si="2220"/>
        <v>43753.531249933054</v>
      </c>
      <c r="C27611">
        <v>42.799999237060547</v>
      </c>
      <c r="D27611" s="2">
        <v>0.40000000596046448</v>
      </c>
      <c r="E27611" t="s">
        <v>62644</v>
      </c>
      <c r="F27611" s="1">
        <f t="shared" si="2221"/>
        <v>43388.531249933054</v>
      </c>
      <c r="G27611">
        <f t="shared" si="2217"/>
        <v>15</v>
      </c>
      <c r="H27611">
        <f t="shared" si="2218"/>
        <v>10</v>
      </c>
      <c r="I27611">
        <f t="shared" si="2219"/>
        <v>2018</v>
      </c>
      <c r="J27611">
        <v>65.360000610351563</v>
      </c>
      <c r="K27611">
        <v>0</v>
      </c>
    </row>
    <row r="27612" spans="1:11" x14ac:dyDescent="0.25">
      <c r="A27612" t="s">
        <v>27605</v>
      </c>
      <c r="B27612" s="1">
        <f t="shared" si="2220"/>
        <v>43753.541666599718</v>
      </c>
      <c r="C27612">
        <v>42.799999237060547</v>
      </c>
      <c r="D27612" s="2">
        <v>0</v>
      </c>
      <c r="E27612" t="s">
        <v>62645</v>
      </c>
      <c r="F27612" s="1">
        <f t="shared" si="2221"/>
        <v>43388.541666599718</v>
      </c>
      <c r="G27612">
        <f t="shared" si="2217"/>
        <v>15</v>
      </c>
      <c r="H27612">
        <f t="shared" si="2218"/>
        <v>10</v>
      </c>
      <c r="I27612">
        <f t="shared" si="2219"/>
        <v>2018</v>
      </c>
      <c r="J27612">
        <v>72.080001831054688</v>
      </c>
      <c r="K27612">
        <v>0</v>
      </c>
    </row>
    <row r="27613" spans="1:11" x14ac:dyDescent="0.25">
      <c r="A27613" t="s">
        <v>27606</v>
      </c>
      <c r="B27613" s="1">
        <f t="shared" si="2220"/>
        <v>43753.552083266382</v>
      </c>
      <c r="C27613">
        <v>39.680000305175781</v>
      </c>
      <c r="D27613" s="2">
        <v>0</v>
      </c>
      <c r="E27613" t="s">
        <v>62646</v>
      </c>
      <c r="F27613" s="1">
        <f t="shared" si="2221"/>
        <v>43388.552083266382</v>
      </c>
      <c r="G27613">
        <f t="shared" si="2217"/>
        <v>15</v>
      </c>
      <c r="H27613">
        <f t="shared" si="2218"/>
        <v>10</v>
      </c>
      <c r="I27613">
        <f t="shared" si="2219"/>
        <v>2018</v>
      </c>
      <c r="J27613">
        <v>66.480003356933594</v>
      </c>
      <c r="K27613">
        <v>0.40000000596046448</v>
      </c>
    </row>
    <row r="27614" spans="1:11" x14ac:dyDescent="0.25">
      <c r="A27614" t="s">
        <v>27607</v>
      </c>
      <c r="B27614" s="1">
        <f t="shared" si="2220"/>
        <v>43753.562499933047</v>
      </c>
      <c r="C27614">
        <v>40.400001525878906</v>
      </c>
      <c r="D27614" s="2">
        <v>0</v>
      </c>
      <c r="E27614" t="s">
        <v>62647</v>
      </c>
      <c r="F27614" s="1">
        <f t="shared" si="2221"/>
        <v>43388.562499933047</v>
      </c>
      <c r="G27614">
        <f t="shared" si="2217"/>
        <v>15</v>
      </c>
      <c r="H27614">
        <f t="shared" si="2218"/>
        <v>10</v>
      </c>
      <c r="I27614">
        <f t="shared" si="2219"/>
        <v>2018</v>
      </c>
      <c r="J27614">
        <v>70.519996643066406</v>
      </c>
      <c r="K27614">
        <v>0</v>
      </c>
    </row>
    <row r="27615" spans="1:11" x14ac:dyDescent="0.25">
      <c r="A27615" t="s">
        <v>27608</v>
      </c>
      <c r="B27615" s="1">
        <f t="shared" si="2220"/>
        <v>43753.572916599711</v>
      </c>
      <c r="C27615">
        <v>38.959999084472656</v>
      </c>
      <c r="D27615" s="2">
        <v>0.40000000596046448</v>
      </c>
      <c r="E27615" t="s">
        <v>62648</v>
      </c>
      <c r="F27615" s="1">
        <f t="shared" si="2221"/>
        <v>43388.572916599711</v>
      </c>
      <c r="G27615">
        <f t="shared" si="2217"/>
        <v>15</v>
      </c>
      <c r="H27615">
        <f t="shared" si="2218"/>
        <v>10</v>
      </c>
      <c r="I27615">
        <f t="shared" si="2219"/>
        <v>2018</v>
      </c>
      <c r="J27615">
        <v>68.959999084472656</v>
      </c>
      <c r="K27615">
        <v>0</v>
      </c>
    </row>
    <row r="27616" spans="1:11" x14ac:dyDescent="0.25">
      <c r="A27616" t="s">
        <v>27609</v>
      </c>
      <c r="B27616" s="1">
        <f t="shared" si="2220"/>
        <v>43753.583333266375</v>
      </c>
      <c r="C27616">
        <v>47.119998931884766</v>
      </c>
      <c r="D27616" s="2">
        <v>0</v>
      </c>
      <c r="E27616" t="s">
        <v>62649</v>
      </c>
      <c r="F27616" s="1">
        <f t="shared" si="2221"/>
        <v>43388.583333266375</v>
      </c>
      <c r="G27616">
        <f t="shared" si="2217"/>
        <v>15</v>
      </c>
      <c r="H27616">
        <f t="shared" si="2218"/>
        <v>10</v>
      </c>
      <c r="I27616">
        <f t="shared" si="2219"/>
        <v>2018</v>
      </c>
      <c r="J27616">
        <v>63.880001068115234</v>
      </c>
      <c r="K27616">
        <v>0</v>
      </c>
    </row>
    <row r="27617" spans="1:11" x14ac:dyDescent="0.25">
      <c r="A27617" t="s">
        <v>27610</v>
      </c>
      <c r="B27617" s="1">
        <f t="shared" si="2220"/>
        <v>43753.593749933039</v>
      </c>
      <c r="C27617">
        <v>50.360000610351563</v>
      </c>
      <c r="D27617" s="2">
        <v>0.40000000596046448</v>
      </c>
      <c r="E27617" t="s">
        <v>62650</v>
      </c>
      <c r="F27617" s="1">
        <f t="shared" si="2221"/>
        <v>43388.593749933039</v>
      </c>
      <c r="G27617">
        <f t="shared" si="2217"/>
        <v>15</v>
      </c>
      <c r="H27617">
        <f t="shared" si="2218"/>
        <v>10</v>
      </c>
      <c r="I27617">
        <f t="shared" si="2219"/>
        <v>2018</v>
      </c>
      <c r="J27617">
        <v>64.239997863769531</v>
      </c>
      <c r="K27617">
        <v>0</v>
      </c>
    </row>
    <row r="27618" spans="1:11" x14ac:dyDescent="0.25">
      <c r="A27618" t="s">
        <v>27611</v>
      </c>
      <c r="B27618" s="1">
        <f t="shared" si="2220"/>
        <v>43753.604166599704</v>
      </c>
      <c r="C27618">
        <v>41.759998321533203</v>
      </c>
      <c r="D27618" s="2">
        <v>0.40000000596046448</v>
      </c>
      <c r="E27618" t="s">
        <v>62651</v>
      </c>
      <c r="F27618" s="1">
        <f t="shared" si="2221"/>
        <v>43388.604166599704</v>
      </c>
      <c r="G27618">
        <f t="shared" si="2217"/>
        <v>15</v>
      </c>
      <c r="H27618">
        <f t="shared" si="2218"/>
        <v>10</v>
      </c>
      <c r="I27618">
        <f t="shared" si="2219"/>
        <v>2018</v>
      </c>
      <c r="J27618">
        <v>66</v>
      </c>
      <c r="K27618">
        <v>0</v>
      </c>
    </row>
    <row r="27619" spans="1:11" x14ac:dyDescent="0.25">
      <c r="A27619" t="s">
        <v>27612</v>
      </c>
      <c r="B27619" s="1">
        <f t="shared" si="2220"/>
        <v>43753.614583266368</v>
      </c>
      <c r="C27619">
        <v>37.759998321533203</v>
      </c>
      <c r="D27619" s="2">
        <v>0</v>
      </c>
      <c r="E27619" t="s">
        <v>62652</v>
      </c>
      <c r="F27619" s="1">
        <f t="shared" si="2221"/>
        <v>43388.614583266368</v>
      </c>
      <c r="G27619">
        <f t="shared" si="2217"/>
        <v>15</v>
      </c>
      <c r="H27619">
        <f t="shared" si="2218"/>
        <v>10</v>
      </c>
      <c r="I27619">
        <f t="shared" si="2219"/>
        <v>2018</v>
      </c>
      <c r="J27619">
        <v>69.040000915527344</v>
      </c>
      <c r="K27619">
        <v>0</v>
      </c>
    </row>
    <row r="27620" spans="1:11" x14ac:dyDescent="0.25">
      <c r="A27620" t="s">
        <v>27613</v>
      </c>
      <c r="B27620" s="1">
        <f t="shared" si="2220"/>
        <v>43753.624999933032</v>
      </c>
      <c r="C27620">
        <v>46.479999542236328</v>
      </c>
      <c r="D27620" s="2">
        <v>0</v>
      </c>
      <c r="E27620" t="s">
        <v>62653</v>
      </c>
      <c r="F27620" s="1">
        <f t="shared" si="2221"/>
        <v>43388.624999933032</v>
      </c>
      <c r="G27620">
        <f t="shared" si="2217"/>
        <v>15</v>
      </c>
      <c r="H27620">
        <f t="shared" si="2218"/>
        <v>10</v>
      </c>
      <c r="I27620">
        <f t="shared" si="2219"/>
        <v>2018</v>
      </c>
      <c r="J27620">
        <v>64.080001831054688</v>
      </c>
      <c r="K27620">
        <v>0</v>
      </c>
    </row>
    <row r="27621" spans="1:11" x14ac:dyDescent="0.25">
      <c r="A27621" t="s">
        <v>27614</v>
      </c>
      <c r="B27621" s="1">
        <f t="shared" si="2220"/>
        <v>43753.635416599696</v>
      </c>
      <c r="C27621">
        <v>35.360000610351563</v>
      </c>
      <c r="D27621" s="2">
        <v>0</v>
      </c>
      <c r="E27621" t="s">
        <v>62654</v>
      </c>
      <c r="F27621" s="1">
        <f t="shared" si="2221"/>
        <v>43388.635416599696</v>
      </c>
      <c r="G27621">
        <f t="shared" si="2217"/>
        <v>15</v>
      </c>
      <c r="H27621">
        <f t="shared" si="2218"/>
        <v>10</v>
      </c>
      <c r="I27621">
        <f t="shared" si="2219"/>
        <v>2018</v>
      </c>
      <c r="J27621">
        <v>65.519996643066406</v>
      </c>
      <c r="K27621">
        <v>0.40000000596046448</v>
      </c>
    </row>
    <row r="27622" spans="1:11" x14ac:dyDescent="0.25">
      <c r="A27622" t="s">
        <v>27615</v>
      </c>
      <c r="B27622" s="1">
        <f t="shared" si="2220"/>
        <v>43753.645833266361</v>
      </c>
      <c r="C27622">
        <v>34.240001678466797</v>
      </c>
      <c r="D27622" s="2">
        <v>0</v>
      </c>
      <c r="E27622" t="s">
        <v>62655</v>
      </c>
      <c r="F27622" s="1">
        <f t="shared" si="2221"/>
        <v>43388.645833266361</v>
      </c>
      <c r="G27622">
        <f t="shared" si="2217"/>
        <v>15</v>
      </c>
      <c r="H27622">
        <f t="shared" si="2218"/>
        <v>10</v>
      </c>
      <c r="I27622">
        <f t="shared" si="2219"/>
        <v>2018</v>
      </c>
      <c r="J27622">
        <v>67.639999389648438</v>
      </c>
      <c r="K27622">
        <v>0</v>
      </c>
    </row>
    <row r="27623" spans="1:11" x14ac:dyDescent="0.25">
      <c r="A27623" t="s">
        <v>27616</v>
      </c>
      <c r="B27623" s="1">
        <f t="shared" si="2220"/>
        <v>43753.656249933025</v>
      </c>
      <c r="C27623">
        <v>40.040000915527344</v>
      </c>
      <c r="D27623" s="2">
        <v>0.40000000596046448</v>
      </c>
      <c r="E27623" t="s">
        <v>62656</v>
      </c>
      <c r="F27623" s="1">
        <f t="shared" si="2221"/>
        <v>43388.656249933025</v>
      </c>
      <c r="G27623">
        <f t="shared" si="2217"/>
        <v>15</v>
      </c>
      <c r="H27623">
        <f t="shared" si="2218"/>
        <v>10</v>
      </c>
      <c r="I27623">
        <f t="shared" si="2219"/>
        <v>2018</v>
      </c>
      <c r="J27623">
        <v>67.720001220703125</v>
      </c>
      <c r="K27623">
        <v>0</v>
      </c>
    </row>
    <row r="27624" spans="1:11" x14ac:dyDescent="0.25">
      <c r="A27624" t="s">
        <v>27617</v>
      </c>
      <c r="B27624" s="1">
        <f t="shared" si="2220"/>
        <v>43753.666666599689</v>
      </c>
      <c r="C27624">
        <v>59.560001373291016</v>
      </c>
      <c r="D27624" s="2">
        <v>0</v>
      </c>
      <c r="E27624" t="s">
        <v>62657</v>
      </c>
      <c r="F27624" s="1">
        <f t="shared" si="2221"/>
        <v>43388.666666599689</v>
      </c>
      <c r="G27624">
        <f t="shared" si="2217"/>
        <v>15</v>
      </c>
      <c r="H27624">
        <f t="shared" si="2218"/>
        <v>10</v>
      </c>
      <c r="I27624">
        <f t="shared" si="2219"/>
        <v>2018</v>
      </c>
      <c r="J27624">
        <v>66.160003662109375</v>
      </c>
      <c r="K27624">
        <v>0</v>
      </c>
    </row>
    <row r="27625" spans="1:11" x14ac:dyDescent="0.25">
      <c r="A27625" t="s">
        <v>27618</v>
      </c>
      <c r="B27625" s="1">
        <f t="shared" si="2220"/>
        <v>43753.677083266353</v>
      </c>
      <c r="C27625">
        <v>48.840000152587891</v>
      </c>
      <c r="D27625" s="2">
        <v>0.40000000596046448</v>
      </c>
      <c r="E27625" t="s">
        <v>62658</v>
      </c>
      <c r="F27625" s="1">
        <f t="shared" si="2221"/>
        <v>43388.677083266353</v>
      </c>
      <c r="G27625">
        <f t="shared" si="2217"/>
        <v>15</v>
      </c>
      <c r="H27625">
        <f t="shared" si="2218"/>
        <v>10</v>
      </c>
      <c r="I27625">
        <f t="shared" si="2219"/>
        <v>2018</v>
      </c>
      <c r="J27625">
        <v>66.480003356933594</v>
      </c>
      <c r="K27625">
        <v>0</v>
      </c>
    </row>
    <row r="27626" spans="1:11" x14ac:dyDescent="0.25">
      <c r="A27626" t="s">
        <v>27619</v>
      </c>
      <c r="B27626" s="1">
        <f t="shared" si="2220"/>
        <v>43753.687499933018</v>
      </c>
      <c r="C27626">
        <v>34.720001220703125</v>
      </c>
      <c r="D27626" s="2">
        <v>0</v>
      </c>
      <c r="E27626" t="s">
        <v>62659</v>
      </c>
      <c r="F27626" s="1">
        <f t="shared" si="2221"/>
        <v>43388.687499933018</v>
      </c>
      <c r="G27626">
        <f t="shared" si="2217"/>
        <v>15</v>
      </c>
      <c r="H27626">
        <f t="shared" si="2218"/>
        <v>10</v>
      </c>
      <c r="I27626">
        <f t="shared" si="2219"/>
        <v>2018</v>
      </c>
      <c r="J27626">
        <v>71.279998779296875</v>
      </c>
      <c r="K27626">
        <v>0</v>
      </c>
    </row>
    <row r="27627" spans="1:11" x14ac:dyDescent="0.25">
      <c r="A27627" t="s">
        <v>27620</v>
      </c>
      <c r="B27627" s="1">
        <f t="shared" si="2220"/>
        <v>43753.697916599682</v>
      </c>
      <c r="C27627">
        <v>40.040000915527344</v>
      </c>
      <c r="D27627" s="2">
        <v>0</v>
      </c>
      <c r="E27627" t="s">
        <v>62660</v>
      </c>
      <c r="F27627" s="1">
        <f t="shared" si="2221"/>
        <v>43388.697916599682</v>
      </c>
      <c r="G27627">
        <f t="shared" si="2217"/>
        <v>15</v>
      </c>
      <c r="H27627">
        <f t="shared" si="2218"/>
        <v>10</v>
      </c>
      <c r="I27627">
        <f t="shared" si="2219"/>
        <v>2018</v>
      </c>
      <c r="J27627">
        <v>71.400001525878906</v>
      </c>
      <c r="K27627">
        <v>0</v>
      </c>
    </row>
    <row r="27628" spans="1:11" x14ac:dyDescent="0.25">
      <c r="A27628" t="s">
        <v>27621</v>
      </c>
      <c r="B27628" s="1">
        <f t="shared" si="2220"/>
        <v>43753.708333266346</v>
      </c>
      <c r="C27628">
        <v>47.959999084472656</v>
      </c>
      <c r="D27628" s="2">
        <v>0</v>
      </c>
      <c r="E27628" t="s">
        <v>62661</v>
      </c>
      <c r="F27628" s="1">
        <f t="shared" si="2221"/>
        <v>43388.708333266346</v>
      </c>
      <c r="G27628">
        <f t="shared" si="2217"/>
        <v>15</v>
      </c>
      <c r="H27628">
        <f t="shared" si="2218"/>
        <v>10</v>
      </c>
      <c r="I27628">
        <f t="shared" si="2219"/>
        <v>2018</v>
      </c>
      <c r="J27628">
        <v>70.160003662109375</v>
      </c>
      <c r="K27628">
        <v>0.40000000596046448</v>
      </c>
    </row>
    <row r="27629" spans="1:11" x14ac:dyDescent="0.25">
      <c r="A27629" t="s">
        <v>27622</v>
      </c>
      <c r="B27629" s="1">
        <f t="shared" si="2220"/>
        <v>43753.71874993301</v>
      </c>
      <c r="C27629">
        <v>43.639999389648438</v>
      </c>
      <c r="D27629" s="2">
        <v>0</v>
      </c>
      <c r="E27629" t="s">
        <v>62662</v>
      </c>
      <c r="F27629" s="1">
        <f t="shared" si="2221"/>
        <v>43388.71874993301</v>
      </c>
      <c r="G27629">
        <f t="shared" si="2217"/>
        <v>15</v>
      </c>
      <c r="H27629">
        <f t="shared" si="2218"/>
        <v>10</v>
      </c>
      <c r="I27629">
        <f t="shared" si="2219"/>
        <v>2018</v>
      </c>
      <c r="J27629">
        <v>77.239997863769531</v>
      </c>
      <c r="K27629">
        <v>0</v>
      </c>
    </row>
    <row r="27630" spans="1:11" x14ac:dyDescent="0.25">
      <c r="A27630" t="s">
        <v>27623</v>
      </c>
      <c r="B27630" s="1">
        <f t="shared" si="2220"/>
        <v>43753.729166599674</v>
      </c>
      <c r="C27630">
        <v>48.599998474121094</v>
      </c>
      <c r="D27630" s="2">
        <v>0</v>
      </c>
      <c r="E27630" t="s">
        <v>62663</v>
      </c>
      <c r="F27630" s="1">
        <f t="shared" si="2221"/>
        <v>43388.729166599674</v>
      </c>
      <c r="G27630">
        <f t="shared" si="2217"/>
        <v>15</v>
      </c>
      <c r="H27630">
        <f t="shared" si="2218"/>
        <v>10</v>
      </c>
      <c r="I27630">
        <f t="shared" si="2219"/>
        <v>2018</v>
      </c>
      <c r="J27630">
        <v>66.639999389648438</v>
      </c>
      <c r="K27630">
        <v>0</v>
      </c>
    </row>
    <row r="27631" spans="1:11" x14ac:dyDescent="0.25">
      <c r="A27631" t="s">
        <v>27624</v>
      </c>
      <c r="B27631" s="1">
        <f t="shared" si="2220"/>
        <v>43753.739583266339</v>
      </c>
      <c r="C27631">
        <v>51.639999389648438</v>
      </c>
      <c r="D27631" s="2">
        <v>0.40000000596046448</v>
      </c>
      <c r="E27631" t="s">
        <v>62664</v>
      </c>
      <c r="F27631" s="1">
        <f t="shared" si="2221"/>
        <v>43388.739583266339</v>
      </c>
      <c r="G27631">
        <f t="shared" si="2217"/>
        <v>15</v>
      </c>
      <c r="H27631">
        <f t="shared" si="2218"/>
        <v>10</v>
      </c>
      <c r="I27631">
        <f t="shared" si="2219"/>
        <v>2018</v>
      </c>
      <c r="J27631">
        <v>62.080001831054688</v>
      </c>
      <c r="K27631">
        <v>0</v>
      </c>
    </row>
    <row r="27632" spans="1:11" x14ac:dyDescent="0.25">
      <c r="A27632" t="s">
        <v>27625</v>
      </c>
      <c r="B27632" s="1">
        <f t="shared" si="2220"/>
        <v>43753.749999933003</v>
      </c>
      <c r="C27632">
        <v>44.279998779296875</v>
      </c>
      <c r="D27632" s="2">
        <v>0</v>
      </c>
      <c r="E27632" t="s">
        <v>62665</v>
      </c>
      <c r="F27632" s="1">
        <f t="shared" si="2221"/>
        <v>43388.749999933003</v>
      </c>
      <c r="G27632">
        <f t="shared" si="2217"/>
        <v>15</v>
      </c>
      <c r="H27632">
        <f t="shared" si="2218"/>
        <v>10</v>
      </c>
      <c r="I27632">
        <f t="shared" si="2219"/>
        <v>2018</v>
      </c>
      <c r="J27632">
        <v>59.040000915527344</v>
      </c>
      <c r="K27632">
        <v>0.40000000596046448</v>
      </c>
    </row>
    <row r="27633" spans="1:11" x14ac:dyDescent="0.25">
      <c r="A27633" t="s">
        <v>27626</v>
      </c>
      <c r="B27633" s="1">
        <f t="shared" si="2220"/>
        <v>43753.760416599667</v>
      </c>
      <c r="C27633">
        <v>44.639999389648438</v>
      </c>
      <c r="D27633" s="2">
        <v>0.40000000596046448</v>
      </c>
      <c r="E27633" t="s">
        <v>62666</v>
      </c>
      <c r="F27633" s="1">
        <f t="shared" si="2221"/>
        <v>43388.760416599667</v>
      </c>
      <c r="G27633">
        <f t="shared" si="2217"/>
        <v>15</v>
      </c>
      <c r="H27633">
        <f t="shared" si="2218"/>
        <v>10</v>
      </c>
      <c r="I27633">
        <f t="shared" si="2219"/>
        <v>2018</v>
      </c>
      <c r="J27633">
        <v>66.120002746582031</v>
      </c>
      <c r="K27633">
        <v>0</v>
      </c>
    </row>
    <row r="27634" spans="1:11" x14ac:dyDescent="0.25">
      <c r="A27634" t="s">
        <v>27627</v>
      </c>
      <c r="B27634" s="1">
        <f t="shared" si="2220"/>
        <v>43753.770833266331</v>
      </c>
      <c r="C27634">
        <v>61.400001525878906</v>
      </c>
      <c r="D27634" s="2">
        <v>0</v>
      </c>
      <c r="E27634" t="s">
        <v>62667</v>
      </c>
      <c r="F27634" s="1">
        <f t="shared" si="2221"/>
        <v>43388.770833266331</v>
      </c>
      <c r="G27634">
        <f t="shared" si="2217"/>
        <v>15</v>
      </c>
      <c r="H27634">
        <f t="shared" si="2218"/>
        <v>10</v>
      </c>
      <c r="I27634">
        <f t="shared" si="2219"/>
        <v>2018</v>
      </c>
      <c r="J27634">
        <v>76.319999694824219</v>
      </c>
      <c r="K27634">
        <v>0.40000000596046448</v>
      </c>
    </row>
    <row r="27635" spans="1:11" x14ac:dyDescent="0.25">
      <c r="A27635" t="s">
        <v>27628</v>
      </c>
      <c r="B27635" s="1">
        <f t="shared" si="2220"/>
        <v>43753.781249932996</v>
      </c>
      <c r="C27635">
        <v>56.560001373291016</v>
      </c>
      <c r="D27635" s="2">
        <v>0.40000000596046448</v>
      </c>
      <c r="E27635" t="s">
        <v>62668</v>
      </c>
      <c r="F27635" s="1">
        <f t="shared" si="2221"/>
        <v>43388.781249932996</v>
      </c>
      <c r="G27635">
        <f t="shared" si="2217"/>
        <v>15</v>
      </c>
      <c r="H27635">
        <f t="shared" si="2218"/>
        <v>10</v>
      </c>
      <c r="I27635">
        <f t="shared" si="2219"/>
        <v>2018</v>
      </c>
      <c r="J27635">
        <v>63.759998321533203</v>
      </c>
      <c r="K27635">
        <v>0</v>
      </c>
    </row>
    <row r="27636" spans="1:11" x14ac:dyDescent="0.25">
      <c r="A27636" t="s">
        <v>27629</v>
      </c>
      <c r="B27636" s="1">
        <f t="shared" si="2220"/>
        <v>43753.79166659966</v>
      </c>
      <c r="C27636">
        <v>50.080001831054688</v>
      </c>
      <c r="D27636" s="2">
        <v>0</v>
      </c>
      <c r="E27636" t="s">
        <v>62669</v>
      </c>
      <c r="F27636" s="1">
        <f t="shared" si="2221"/>
        <v>43388.79166659966</v>
      </c>
      <c r="G27636">
        <f t="shared" si="2217"/>
        <v>15</v>
      </c>
      <c r="H27636">
        <f t="shared" si="2218"/>
        <v>10</v>
      </c>
      <c r="I27636">
        <f t="shared" si="2219"/>
        <v>2018</v>
      </c>
      <c r="J27636">
        <v>72.760002136230469</v>
      </c>
      <c r="K27636">
        <v>0</v>
      </c>
    </row>
    <row r="27637" spans="1:11" x14ac:dyDescent="0.25">
      <c r="A27637" t="s">
        <v>27630</v>
      </c>
      <c r="B27637" s="1">
        <f t="shared" si="2220"/>
        <v>43753.802083266324</v>
      </c>
      <c r="C27637">
        <v>48.959999084472656</v>
      </c>
      <c r="D27637" s="2">
        <v>0.40000000596046448</v>
      </c>
      <c r="E27637" t="s">
        <v>62670</v>
      </c>
      <c r="F27637" s="1">
        <f t="shared" si="2221"/>
        <v>43388.802083266324</v>
      </c>
      <c r="G27637">
        <f t="shared" si="2217"/>
        <v>15</v>
      </c>
      <c r="H27637">
        <f t="shared" si="2218"/>
        <v>10</v>
      </c>
      <c r="I27637">
        <f t="shared" si="2219"/>
        <v>2018</v>
      </c>
      <c r="J27637">
        <v>76.519996643066406</v>
      </c>
      <c r="K27637">
        <v>0.40000000596046448</v>
      </c>
    </row>
    <row r="27638" spans="1:11" x14ac:dyDescent="0.25">
      <c r="A27638" t="s">
        <v>27631</v>
      </c>
      <c r="B27638" s="1">
        <f t="shared" si="2220"/>
        <v>43753.812499932988</v>
      </c>
      <c r="C27638">
        <v>47.400001525878906</v>
      </c>
      <c r="D27638" s="2">
        <v>0</v>
      </c>
      <c r="E27638" t="s">
        <v>62671</v>
      </c>
      <c r="F27638" s="1">
        <f t="shared" si="2221"/>
        <v>43388.812499932988</v>
      </c>
      <c r="G27638">
        <f t="shared" si="2217"/>
        <v>15</v>
      </c>
      <c r="H27638">
        <f t="shared" si="2218"/>
        <v>10</v>
      </c>
      <c r="I27638">
        <f t="shared" si="2219"/>
        <v>2018</v>
      </c>
      <c r="J27638">
        <v>62.360000610351563</v>
      </c>
      <c r="K27638">
        <v>0.40000000596046448</v>
      </c>
    </row>
    <row r="27639" spans="1:11" x14ac:dyDescent="0.25">
      <c r="A27639" t="s">
        <v>27632</v>
      </c>
      <c r="B27639" s="1">
        <f t="shared" si="2220"/>
        <v>43753.822916599653</v>
      </c>
      <c r="C27639">
        <v>48.880001068115234</v>
      </c>
      <c r="D27639" s="2">
        <v>0.40000000596046448</v>
      </c>
      <c r="E27639" t="s">
        <v>62672</v>
      </c>
      <c r="F27639" s="1">
        <f t="shared" si="2221"/>
        <v>43388.822916599653</v>
      </c>
      <c r="G27639">
        <f t="shared" si="2217"/>
        <v>15</v>
      </c>
      <c r="H27639">
        <f t="shared" si="2218"/>
        <v>10</v>
      </c>
      <c r="I27639">
        <f t="shared" si="2219"/>
        <v>2018</v>
      </c>
      <c r="J27639">
        <v>63.639999389648438</v>
      </c>
      <c r="K27639">
        <v>0.40000000596046448</v>
      </c>
    </row>
    <row r="27640" spans="1:11" x14ac:dyDescent="0.25">
      <c r="A27640" t="s">
        <v>27633</v>
      </c>
      <c r="B27640" s="1">
        <f t="shared" si="2220"/>
        <v>43753.833333266317</v>
      </c>
      <c r="C27640">
        <v>44.159999847412109</v>
      </c>
      <c r="D27640" s="2">
        <v>0.40000000596046448</v>
      </c>
      <c r="E27640" t="s">
        <v>62673</v>
      </c>
      <c r="F27640" s="1">
        <f t="shared" si="2221"/>
        <v>43388.833333266317</v>
      </c>
      <c r="G27640">
        <f t="shared" si="2217"/>
        <v>15</v>
      </c>
      <c r="H27640">
        <f t="shared" si="2218"/>
        <v>10</v>
      </c>
      <c r="I27640">
        <f t="shared" si="2219"/>
        <v>2018</v>
      </c>
      <c r="J27640">
        <v>76.160003662109375</v>
      </c>
      <c r="K27640">
        <v>0.40000000596046448</v>
      </c>
    </row>
    <row r="27641" spans="1:11" x14ac:dyDescent="0.25">
      <c r="A27641" t="s">
        <v>27634</v>
      </c>
      <c r="B27641" s="1">
        <f t="shared" si="2220"/>
        <v>43753.843749932981</v>
      </c>
      <c r="C27641">
        <v>43.200000762939453</v>
      </c>
      <c r="D27641" s="2">
        <v>0</v>
      </c>
      <c r="E27641" t="s">
        <v>62674</v>
      </c>
      <c r="F27641" s="1">
        <f t="shared" si="2221"/>
        <v>43388.843749932981</v>
      </c>
      <c r="G27641">
        <f t="shared" si="2217"/>
        <v>15</v>
      </c>
      <c r="H27641">
        <f t="shared" si="2218"/>
        <v>10</v>
      </c>
      <c r="I27641">
        <f t="shared" si="2219"/>
        <v>2018</v>
      </c>
      <c r="J27641">
        <v>61.599998474121094</v>
      </c>
      <c r="K27641">
        <v>0</v>
      </c>
    </row>
    <row r="27642" spans="1:11" x14ac:dyDescent="0.25">
      <c r="A27642" t="s">
        <v>27635</v>
      </c>
      <c r="B27642" s="1">
        <f t="shared" si="2220"/>
        <v>43753.854166599645</v>
      </c>
      <c r="C27642">
        <v>43.799999237060547</v>
      </c>
      <c r="D27642" s="2">
        <v>0</v>
      </c>
      <c r="E27642" t="s">
        <v>62675</v>
      </c>
      <c r="F27642" s="1">
        <f t="shared" si="2221"/>
        <v>43388.854166599645</v>
      </c>
      <c r="G27642">
        <f t="shared" si="2217"/>
        <v>15</v>
      </c>
      <c r="H27642">
        <f t="shared" si="2218"/>
        <v>10</v>
      </c>
      <c r="I27642">
        <f t="shared" si="2219"/>
        <v>2018</v>
      </c>
      <c r="J27642">
        <v>61.080001831054688</v>
      </c>
      <c r="K27642">
        <v>0.40000000596046448</v>
      </c>
    </row>
    <row r="27643" spans="1:11" x14ac:dyDescent="0.25">
      <c r="A27643" t="s">
        <v>27636</v>
      </c>
      <c r="B27643" s="1">
        <f t="shared" si="2220"/>
        <v>43753.86458326631</v>
      </c>
      <c r="C27643">
        <v>39.959999084472656</v>
      </c>
      <c r="D27643" s="2">
        <v>0.40000000596046448</v>
      </c>
      <c r="E27643" t="s">
        <v>62676</v>
      </c>
      <c r="F27643" s="1">
        <f t="shared" si="2221"/>
        <v>43388.86458326631</v>
      </c>
      <c r="G27643">
        <f t="shared" si="2217"/>
        <v>15</v>
      </c>
      <c r="H27643">
        <f t="shared" si="2218"/>
        <v>10</v>
      </c>
      <c r="I27643">
        <f t="shared" si="2219"/>
        <v>2018</v>
      </c>
      <c r="J27643">
        <v>56.639999389648438</v>
      </c>
      <c r="K27643">
        <v>0</v>
      </c>
    </row>
    <row r="27644" spans="1:11" x14ac:dyDescent="0.25">
      <c r="A27644" t="s">
        <v>27637</v>
      </c>
      <c r="B27644" s="1">
        <f t="shared" si="2220"/>
        <v>43753.874999932974</v>
      </c>
      <c r="C27644">
        <v>41.799999237060547</v>
      </c>
      <c r="D27644" s="2">
        <v>0</v>
      </c>
      <c r="E27644" t="s">
        <v>62677</v>
      </c>
      <c r="F27644" s="1">
        <f t="shared" si="2221"/>
        <v>43388.874999932974</v>
      </c>
      <c r="G27644">
        <f t="shared" si="2217"/>
        <v>15</v>
      </c>
      <c r="H27644">
        <f t="shared" si="2218"/>
        <v>10</v>
      </c>
      <c r="I27644">
        <f t="shared" si="2219"/>
        <v>2018</v>
      </c>
      <c r="J27644">
        <v>55.479999542236328</v>
      </c>
      <c r="K27644">
        <v>0</v>
      </c>
    </row>
    <row r="27645" spans="1:11" x14ac:dyDescent="0.25">
      <c r="A27645" t="s">
        <v>27638</v>
      </c>
      <c r="B27645" s="1">
        <f t="shared" si="2220"/>
        <v>43753.885416599638</v>
      </c>
      <c r="C27645">
        <v>38.520000457763672</v>
      </c>
      <c r="D27645" s="2">
        <v>0</v>
      </c>
      <c r="E27645" t="s">
        <v>62678</v>
      </c>
      <c r="F27645" s="1">
        <f t="shared" si="2221"/>
        <v>43388.885416599638</v>
      </c>
      <c r="G27645">
        <f t="shared" si="2217"/>
        <v>15</v>
      </c>
      <c r="H27645">
        <f t="shared" si="2218"/>
        <v>10</v>
      </c>
      <c r="I27645">
        <f t="shared" si="2219"/>
        <v>2018</v>
      </c>
      <c r="J27645">
        <v>63</v>
      </c>
      <c r="K27645">
        <v>0</v>
      </c>
    </row>
    <row r="27646" spans="1:11" x14ac:dyDescent="0.25">
      <c r="A27646" t="s">
        <v>27639</v>
      </c>
      <c r="B27646" s="1">
        <f t="shared" si="2220"/>
        <v>43753.895833266302</v>
      </c>
      <c r="C27646">
        <v>42.040000915527344</v>
      </c>
      <c r="D27646" s="2">
        <v>0.40000000596046448</v>
      </c>
      <c r="E27646" t="s">
        <v>62679</v>
      </c>
      <c r="F27646" s="1">
        <f t="shared" si="2221"/>
        <v>43388.895833266302</v>
      </c>
      <c r="G27646">
        <f t="shared" si="2217"/>
        <v>15</v>
      </c>
      <c r="H27646">
        <f t="shared" si="2218"/>
        <v>10</v>
      </c>
      <c r="I27646">
        <f t="shared" si="2219"/>
        <v>2018</v>
      </c>
      <c r="J27646">
        <v>56.520000457763672</v>
      </c>
      <c r="K27646">
        <v>0.40000000596046448</v>
      </c>
    </row>
    <row r="27647" spans="1:11" x14ac:dyDescent="0.25">
      <c r="A27647" t="s">
        <v>27640</v>
      </c>
      <c r="B27647" s="1">
        <f t="shared" si="2220"/>
        <v>43753.906249932967</v>
      </c>
      <c r="C27647">
        <v>43.119998931884766</v>
      </c>
      <c r="D27647" s="2">
        <v>0</v>
      </c>
      <c r="E27647" t="s">
        <v>62680</v>
      </c>
      <c r="F27647" s="1">
        <f t="shared" si="2221"/>
        <v>43388.906249932967</v>
      </c>
      <c r="G27647">
        <f t="shared" si="2217"/>
        <v>15</v>
      </c>
      <c r="H27647">
        <f t="shared" si="2218"/>
        <v>10</v>
      </c>
      <c r="I27647">
        <f t="shared" si="2219"/>
        <v>2018</v>
      </c>
      <c r="J27647">
        <v>64.360000610351563</v>
      </c>
      <c r="K27647">
        <v>0</v>
      </c>
    </row>
    <row r="27648" spans="1:11" x14ac:dyDescent="0.25">
      <c r="A27648" t="s">
        <v>27641</v>
      </c>
      <c r="B27648" s="1">
        <f t="shared" si="2220"/>
        <v>43753.916666599631</v>
      </c>
      <c r="C27648">
        <v>41.759998321533203</v>
      </c>
      <c r="D27648" s="2">
        <v>0</v>
      </c>
      <c r="E27648" t="s">
        <v>62681</v>
      </c>
      <c r="F27648" s="1">
        <f t="shared" si="2221"/>
        <v>43388.916666599631</v>
      </c>
      <c r="G27648">
        <f t="shared" si="2217"/>
        <v>15</v>
      </c>
      <c r="H27648">
        <f t="shared" si="2218"/>
        <v>10</v>
      </c>
      <c r="I27648">
        <f t="shared" si="2219"/>
        <v>2018</v>
      </c>
      <c r="J27648">
        <v>65.639999389648438</v>
      </c>
      <c r="K27648">
        <v>0.40000000596046448</v>
      </c>
    </row>
    <row r="27649" spans="1:11" x14ac:dyDescent="0.25">
      <c r="A27649" t="s">
        <v>27642</v>
      </c>
      <c r="B27649" s="1">
        <f t="shared" si="2220"/>
        <v>43753.927083266295</v>
      </c>
      <c r="C27649">
        <v>36.279998779296875</v>
      </c>
      <c r="D27649" s="2">
        <v>0.80000001192092896</v>
      </c>
      <c r="E27649" t="s">
        <v>62682</v>
      </c>
      <c r="F27649" s="1">
        <f t="shared" si="2221"/>
        <v>43388.927083266295</v>
      </c>
      <c r="G27649">
        <f t="shared" si="2217"/>
        <v>15</v>
      </c>
      <c r="H27649">
        <f t="shared" si="2218"/>
        <v>10</v>
      </c>
      <c r="I27649">
        <f t="shared" si="2219"/>
        <v>2018</v>
      </c>
      <c r="J27649">
        <v>51.959999084472656</v>
      </c>
      <c r="K27649">
        <v>0</v>
      </c>
    </row>
    <row r="27650" spans="1:11" x14ac:dyDescent="0.25">
      <c r="A27650" t="s">
        <v>27643</v>
      </c>
      <c r="B27650" s="1">
        <f t="shared" si="2220"/>
        <v>43753.937499932959</v>
      </c>
      <c r="C27650">
        <v>27.399999618530273</v>
      </c>
      <c r="D27650" s="2">
        <v>0.40000000596046448</v>
      </c>
      <c r="E27650" t="s">
        <v>62683</v>
      </c>
      <c r="F27650" s="1">
        <f t="shared" si="2221"/>
        <v>43388.937499932959</v>
      </c>
      <c r="G27650">
        <f t="shared" si="2217"/>
        <v>15</v>
      </c>
      <c r="H27650">
        <f t="shared" si="2218"/>
        <v>10</v>
      </c>
      <c r="I27650">
        <f t="shared" si="2219"/>
        <v>2018</v>
      </c>
      <c r="J27650">
        <v>45.599998474121094</v>
      </c>
      <c r="K27650">
        <v>0.40000000596046448</v>
      </c>
    </row>
    <row r="27651" spans="1:11" x14ac:dyDescent="0.25">
      <c r="A27651" t="s">
        <v>27644</v>
      </c>
      <c r="B27651" s="1">
        <f t="shared" si="2220"/>
        <v>43753.947916599624</v>
      </c>
      <c r="C27651">
        <v>26.719999313354492</v>
      </c>
      <c r="D27651" s="2">
        <v>0</v>
      </c>
      <c r="E27651" t="s">
        <v>62684</v>
      </c>
      <c r="F27651" s="1">
        <f t="shared" si="2221"/>
        <v>43388.947916599624</v>
      </c>
      <c r="G27651">
        <f t="shared" si="2217"/>
        <v>15</v>
      </c>
      <c r="H27651">
        <f t="shared" si="2218"/>
        <v>10</v>
      </c>
      <c r="I27651">
        <f t="shared" si="2219"/>
        <v>2018</v>
      </c>
      <c r="J27651">
        <v>43.560001373291016</v>
      </c>
      <c r="K27651">
        <v>0</v>
      </c>
    </row>
    <row r="27652" spans="1:11" x14ac:dyDescent="0.25">
      <c r="A27652" t="s">
        <v>27645</v>
      </c>
      <c r="B27652" s="1">
        <f t="shared" si="2220"/>
        <v>43753.958333266288</v>
      </c>
      <c r="C27652">
        <v>33.680000305175781</v>
      </c>
      <c r="D27652" s="2">
        <v>0.80000001192092896</v>
      </c>
      <c r="E27652" t="s">
        <v>62685</v>
      </c>
      <c r="F27652" s="1">
        <f t="shared" si="2221"/>
        <v>43388.958333266288</v>
      </c>
      <c r="G27652">
        <f t="shared" si="2217"/>
        <v>15</v>
      </c>
      <c r="H27652">
        <f t="shared" si="2218"/>
        <v>10</v>
      </c>
      <c r="I27652">
        <f t="shared" si="2219"/>
        <v>2018</v>
      </c>
      <c r="J27652">
        <v>46.759998321533203</v>
      </c>
      <c r="K27652">
        <v>0.40000000596046448</v>
      </c>
    </row>
    <row r="27653" spans="1:11" x14ac:dyDescent="0.25">
      <c r="A27653" t="s">
        <v>27646</v>
      </c>
      <c r="B27653" s="1">
        <f t="shared" si="2220"/>
        <v>43753.968749932952</v>
      </c>
      <c r="C27653">
        <v>28.920000076293945</v>
      </c>
      <c r="D27653" s="2">
        <v>0.40000000596046448</v>
      </c>
      <c r="E27653" t="s">
        <v>62686</v>
      </c>
      <c r="F27653" s="1">
        <f t="shared" si="2221"/>
        <v>43388.968749932952</v>
      </c>
      <c r="G27653">
        <f t="shared" si="2217"/>
        <v>15</v>
      </c>
      <c r="H27653">
        <f t="shared" si="2218"/>
        <v>10</v>
      </c>
      <c r="I27653">
        <f t="shared" si="2219"/>
        <v>2018</v>
      </c>
      <c r="J27653">
        <v>47.159999847412109</v>
      </c>
      <c r="K27653">
        <v>0.80000001192092896</v>
      </c>
    </row>
    <row r="27654" spans="1:11" x14ac:dyDescent="0.25">
      <c r="A27654" t="s">
        <v>27647</v>
      </c>
      <c r="B27654" s="1">
        <f t="shared" si="2220"/>
        <v>43753.979166599616</v>
      </c>
      <c r="C27654">
        <v>27.719999313354492</v>
      </c>
      <c r="D27654" s="2">
        <v>0</v>
      </c>
      <c r="E27654" t="s">
        <v>62687</v>
      </c>
      <c r="F27654" s="1">
        <f t="shared" si="2221"/>
        <v>43388.979166599616</v>
      </c>
      <c r="G27654">
        <f t="shared" si="2217"/>
        <v>15</v>
      </c>
      <c r="H27654">
        <f t="shared" si="2218"/>
        <v>10</v>
      </c>
      <c r="I27654">
        <f t="shared" si="2219"/>
        <v>2018</v>
      </c>
      <c r="J27654">
        <v>39.040000915527344</v>
      </c>
      <c r="K27654">
        <v>1.6000000238418579</v>
      </c>
    </row>
    <row r="27655" spans="1:11" x14ac:dyDescent="0.25">
      <c r="A27655" t="s">
        <v>27648</v>
      </c>
      <c r="B27655" s="1">
        <f t="shared" si="2220"/>
        <v>43753.989583266281</v>
      </c>
      <c r="C27655">
        <v>19.879999160766602</v>
      </c>
      <c r="D27655" s="2">
        <v>0.40000000596046448</v>
      </c>
      <c r="E27655" t="s">
        <v>62688</v>
      </c>
      <c r="F27655" s="1">
        <f t="shared" si="2221"/>
        <v>43388.989583266281</v>
      </c>
      <c r="G27655">
        <f t="shared" si="2217"/>
        <v>15</v>
      </c>
      <c r="H27655">
        <f t="shared" si="2218"/>
        <v>10</v>
      </c>
      <c r="I27655">
        <f t="shared" si="2219"/>
        <v>2018</v>
      </c>
      <c r="J27655">
        <v>35.200000762939453</v>
      </c>
      <c r="K27655">
        <v>0</v>
      </c>
    </row>
    <row r="27656" spans="1:11" x14ac:dyDescent="0.25">
      <c r="A27656" t="s">
        <v>27649</v>
      </c>
      <c r="B27656" s="1">
        <f t="shared" si="2220"/>
        <v>43753.999999932945</v>
      </c>
      <c r="C27656">
        <v>15.119999885559082</v>
      </c>
      <c r="D27656" s="2">
        <v>0.40000000596046448</v>
      </c>
      <c r="E27656" t="s">
        <v>62689</v>
      </c>
      <c r="F27656" s="1">
        <f t="shared" si="2221"/>
        <v>43388.999999932945</v>
      </c>
      <c r="G27656">
        <f t="shared" si="2217"/>
        <v>16</v>
      </c>
      <c r="H27656">
        <f t="shared" si="2218"/>
        <v>10</v>
      </c>
      <c r="I27656">
        <f t="shared" si="2219"/>
        <v>2018</v>
      </c>
      <c r="J27656">
        <v>32.959999084472656</v>
      </c>
      <c r="K27656">
        <v>0</v>
      </c>
    </row>
    <row r="27657" spans="1:11" x14ac:dyDescent="0.25">
      <c r="A27657" t="s">
        <v>27650</v>
      </c>
      <c r="B27657" s="1">
        <f t="shared" si="2220"/>
        <v>43754.010416599609</v>
      </c>
      <c r="C27657">
        <v>8.9200000762939453</v>
      </c>
      <c r="D27657" s="2">
        <v>0</v>
      </c>
      <c r="E27657" t="s">
        <v>62690</v>
      </c>
      <c r="F27657" s="1">
        <f t="shared" si="2221"/>
        <v>43389.010416599609</v>
      </c>
      <c r="G27657">
        <f t="shared" si="2217"/>
        <v>16</v>
      </c>
      <c r="H27657">
        <f t="shared" si="2218"/>
        <v>10</v>
      </c>
      <c r="I27657">
        <f t="shared" si="2219"/>
        <v>2018</v>
      </c>
      <c r="J27657">
        <v>28.079999923706055</v>
      </c>
      <c r="K27657">
        <v>0</v>
      </c>
    </row>
    <row r="27658" spans="1:11" x14ac:dyDescent="0.25">
      <c r="A27658" t="s">
        <v>27651</v>
      </c>
      <c r="B27658" s="1">
        <f t="shared" si="2220"/>
        <v>43754.020833266273</v>
      </c>
      <c r="C27658">
        <v>6.1999998092651367</v>
      </c>
      <c r="D27658" s="2">
        <v>0</v>
      </c>
      <c r="E27658" t="s">
        <v>62691</v>
      </c>
      <c r="F27658" s="1">
        <f t="shared" si="2221"/>
        <v>43389.020833266273</v>
      </c>
      <c r="G27658">
        <f t="shared" ref="G27658:G27721" si="2222">DAY(F27658)</f>
        <v>16</v>
      </c>
      <c r="H27658">
        <f t="shared" ref="H27658:H27721" si="2223">MONTH(F27658)</f>
        <v>10</v>
      </c>
      <c r="I27658">
        <f t="shared" ref="I27658:I27721" si="2224">YEAR(F27658)</f>
        <v>2018</v>
      </c>
      <c r="J27658">
        <v>27.680000305175781</v>
      </c>
      <c r="K27658">
        <v>0</v>
      </c>
    </row>
    <row r="27659" spans="1:11" x14ac:dyDescent="0.25">
      <c r="A27659" t="s">
        <v>27652</v>
      </c>
      <c r="B27659" s="1">
        <f t="shared" ref="B27659:B27722" si="2225">B27658+1/(24*4)</f>
        <v>43754.031249932937</v>
      </c>
      <c r="C27659">
        <v>6.5199999809265137</v>
      </c>
      <c r="D27659" s="2">
        <v>0</v>
      </c>
      <c r="E27659" t="s">
        <v>62692</v>
      </c>
      <c r="F27659" s="1">
        <f t="shared" ref="F27659:F27722" si="2226">F27658+1/(24*4)</f>
        <v>43389.031249932937</v>
      </c>
      <c r="G27659">
        <f t="shared" si="2222"/>
        <v>16</v>
      </c>
      <c r="H27659">
        <f t="shared" si="2223"/>
        <v>10</v>
      </c>
      <c r="I27659">
        <f t="shared" si="2224"/>
        <v>2018</v>
      </c>
      <c r="J27659">
        <v>25.639999389648438</v>
      </c>
      <c r="K27659">
        <v>0</v>
      </c>
    </row>
    <row r="27660" spans="1:11" x14ac:dyDescent="0.25">
      <c r="A27660" t="s">
        <v>27653</v>
      </c>
      <c r="B27660" s="1">
        <f t="shared" si="2225"/>
        <v>43754.041666599602</v>
      </c>
      <c r="C27660">
        <v>7.559999942779541</v>
      </c>
      <c r="D27660" s="2">
        <v>0</v>
      </c>
      <c r="E27660" t="s">
        <v>62693</v>
      </c>
      <c r="F27660" s="1">
        <f t="shared" si="2226"/>
        <v>43389.041666599602</v>
      </c>
      <c r="G27660">
        <f t="shared" si="2222"/>
        <v>16</v>
      </c>
      <c r="H27660">
        <f t="shared" si="2223"/>
        <v>10</v>
      </c>
      <c r="I27660">
        <f t="shared" si="2224"/>
        <v>2018</v>
      </c>
      <c r="J27660">
        <v>26.040000915527344</v>
      </c>
      <c r="K27660">
        <v>0</v>
      </c>
    </row>
    <row r="27661" spans="1:11" x14ac:dyDescent="0.25">
      <c r="A27661" t="s">
        <v>27654</v>
      </c>
      <c r="B27661" s="1">
        <f t="shared" si="2225"/>
        <v>43754.052083266266</v>
      </c>
      <c r="C27661">
        <v>7.440000057220459</v>
      </c>
      <c r="D27661" s="2">
        <v>0</v>
      </c>
      <c r="E27661" t="s">
        <v>62694</v>
      </c>
      <c r="F27661" s="1">
        <f t="shared" si="2226"/>
        <v>43389.052083266266</v>
      </c>
      <c r="G27661">
        <f t="shared" si="2222"/>
        <v>16</v>
      </c>
      <c r="H27661">
        <f t="shared" si="2223"/>
        <v>10</v>
      </c>
      <c r="I27661">
        <f t="shared" si="2224"/>
        <v>2018</v>
      </c>
      <c r="J27661">
        <v>26.479999542236328</v>
      </c>
      <c r="K27661">
        <v>0</v>
      </c>
    </row>
    <row r="27662" spans="1:11" x14ac:dyDescent="0.25">
      <c r="A27662" t="s">
        <v>27655</v>
      </c>
      <c r="B27662" s="1">
        <f t="shared" si="2225"/>
        <v>43754.06249993293</v>
      </c>
      <c r="C27662">
        <v>6.8400001525878906</v>
      </c>
      <c r="D27662" s="2">
        <v>0</v>
      </c>
      <c r="E27662" t="s">
        <v>62695</v>
      </c>
      <c r="F27662" s="1">
        <f t="shared" si="2226"/>
        <v>43389.06249993293</v>
      </c>
      <c r="G27662">
        <f t="shared" si="2222"/>
        <v>16</v>
      </c>
      <c r="H27662">
        <f t="shared" si="2223"/>
        <v>10</v>
      </c>
      <c r="I27662">
        <f t="shared" si="2224"/>
        <v>2018</v>
      </c>
      <c r="J27662">
        <v>22.440000534057617</v>
      </c>
      <c r="K27662">
        <v>0</v>
      </c>
    </row>
    <row r="27663" spans="1:11" x14ac:dyDescent="0.25">
      <c r="A27663" t="s">
        <v>27656</v>
      </c>
      <c r="B27663" s="1">
        <f t="shared" si="2225"/>
        <v>43754.072916599594</v>
      </c>
      <c r="C27663">
        <v>5.880000114440918</v>
      </c>
      <c r="D27663" s="2">
        <v>0</v>
      </c>
      <c r="E27663" t="s">
        <v>62696</v>
      </c>
      <c r="F27663" s="1">
        <f t="shared" si="2226"/>
        <v>43389.072916599594</v>
      </c>
      <c r="G27663">
        <f t="shared" si="2222"/>
        <v>16</v>
      </c>
      <c r="H27663">
        <f t="shared" si="2223"/>
        <v>10</v>
      </c>
      <c r="I27663">
        <f t="shared" si="2224"/>
        <v>2018</v>
      </c>
      <c r="J27663">
        <v>19.719999313354492</v>
      </c>
      <c r="K27663">
        <v>0</v>
      </c>
    </row>
    <row r="27664" spans="1:11" x14ac:dyDescent="0.25">
      <c r="A27664" t="s">
        <v>27657</v>
      </c>
      <c r="B27664" s="1">
        <f t="shared" si="2225"/>
        <v>43754.083333266259</v>
      </c>
      <c r="C27664">
        <v>5.559999942779541</v>
      </c>
      <c r="D27664" s="2">
        <v>0</v>
      </c>
      <c r="E27664" t="s">
        <v>62697</v>
      </c>
      <c r="F27664" s="1">
        <f t="shared" si="2226"/>
        <v>43389.083333266259</v>
      </c>
      <c r="G27664">
        <f t="shared" si="2222"/>
        <v>16</v>
      </c>
      <c r="H27664">
        <f t="shared" si="2223"/>
        <v>10</v>
      </c>
      <c r="I27664">
        <f t="shared" si="2224"/>
        <v>2018</v>
      </c>
      <c r="J27664">
        <v>19.920000076293945</v>
      </c>
      <c r="K27664">
        <v>0</v>
      </c>
    </row>
    <row r="27665" spans="1:11" x14ac:dyDescent="0.25">
      <c r="A27665" t="s">
        <v>27658</v>
      </c>
      <c r="B27665" s="1">
        <f t="shared" si="2225"/>
        <v>43754.093749932923</v>
      </c>
      <c r="C27665">
        <v>5.440000057220459</v>
      </c>
      <c r="D27665" s="2">
        <v>0</v>
      </c>
      <c r="E27665" t="s">
        <v>62698</v>
      </c>
      <c r="F27665" s="1">
        <f t="shared" si="2226"/>
        <v>43389.093749932923</v>
      </c>
      <c r="G27665">
        <f t="shared" si="2222"/>
        <v>16</v>
      </c>
      <c r="H27665">
        <f t="shared" si="2223"/>
        <v>10</v>
      </c>
      <c r="I27665">
        <f t="shared" si="2224"/>
        <v>2018</v>
      </c>
      <c r="J27665">
        <v>21.280000686645508</v>
      </c>
      <c r="K27665">
        <v>0</v>
      </c>
    </row>
    <row r="27666" spans="1:11" x14ac:dyDescent="0.25">
      <c r="A27666" t="s">
        <v>27659</v>
      </c>
      <c r="B27666" s="1">
        <f t="shared" si="2225"/>
        <v>43754.104166599587</v>
      </c>
      <c r="C27666">
        <v>5.880000114440918</v>
      </c>
      <c r="D27666" s="2">
        <v>0</v>
      </c>
      <c r="E27666" t="s">
        <v>62699</v>
      </c>
      <c r="F27666" s="1">
        <f t="shared" si="2226"/>
        <v>43389.104166599587</v>
      </c>
      <c r="G27666">
        <f t="shared" si="2222"/>
        <v>16</v>
      </c>
      <c r="H27666">
        <f t="shared" si="2223"/>
        <v>10</v>
      </c>
      <c r="I27666">
        <f t="shared" si="2224"/>
        <v>2018</v>
      </c>
      <c r="J27666">
        <v>21.399999618530273</v>
      </c>
      <c r="K27666">
        <v>0</v>
      </c>
    </row>
    <row r="27667" spans="1:11" x14ac:dyDescent="0.25">
      <c r="A27667" t="s">
        <v>27660</v>
      </c>
      <c r="B27667" s="1">
        <f t="shared" si="2225"/>
        <v>43754.114583266251</v>
      </c>
      <c r="C27667">
        <v>6.320000171661377</v>
      </c>
      <c r="D27667" s="2">
        <v>0</v>
      </c>
      <c r="E27667" t="s">
        <v>62700</v>
      </c>
      <c r="F27667" s="1">
        <f t="shared" si="2226"/>
        <v>43389.114583266251</v>
      </c>
      <c r="G27667">
        <f t="shared" si="2222"/>
        <v>16</v>
      </c>
      <c r="H27667">
        <f t="shared" si="2223"/>
        <v>10</v>
      </c>
      <c r="I27667">
        <f t="shared" si="2224"/>
        <v>2018</v>
      </c>
      <c r="J27667">
        <v>21.360000610351563</v>
      </c>
      <c r="K27667">
        <v>0</v>
      </c>
    </row>
    <row r="27668" spans="1:11" x14ac:dyDescent="0.25">
      <c r="A27668" t="s">
        <v>27661</v>
      </c>
      <c r="B27668" s="1">
        <f t="shared" si="2225"/>
        <v>43754.124999932916</v>
      </c>
      <c r="C27668">
        <v>7.3600001335144043</v>
      </c>
      <c r="D27668" s="2">
        <v>0</v>
      </c>
      <c r="E27668" t="s">
        <v>62701</v>
      </c>
      <c r="F27668" s="1">
        <f t="shared" si="2226"/>
        <v>43389.124999932916</v>
      </c>
      <c r="G27668">
        <f t="shared" si="2222"/>
        <v>16</v>
      </c>
      <c r="H27668">
        <f t="shared" si="2223"/>
        <v>10</v>
      </c>
      <c r="I27668">
        <f t="shared" si="2224"/>
        <v>2018</v>
      </c>
      <c r="J27668">
        <v>21.520000457763672</v>
      </c>
      <c r="K27668">
        <v>0</v>
      </c>
    </row>
    <row r="27669" spans="1:11" x14ac:dyDescent="0.25">
      <c r="A27669" t="s">
        <v>27662</v>
      </c>
      <c r="B27669" s="1">
        <f t="shared" si="2225"/>
        <v>43754.13541659958</v>
      </c>
      <c r="C27669">
        <v>6.8400001525878906</v>
      </c>
      <c r="D27669" s="2">
        <v>0</v>
      </c>
      <c r="E27669" t="s">
        <v>62702</v>
      </c>
      <c r="F27669" s="1">
        <f t="shared" si="2226"/>
        <v>43389.13541659958</v>
      </c>
      <c r="G27669">
        <f t="shared" si="2222"/>
        <v>16</v>
      </c>
      <c r="H27669">
        <f t="shared" si="2223"/>
        <v>10</v>
      </c>
      <c r="I27669">
        <f t="shared" si="2224"/>
        <v>2018</v>
      </c>
      <c r="J27669">
        <v>21.680000305175781</v>
      </c>
      <c r="K27669">
        <v>0</v>
      </c>
    </row>
    <row r="27670" spans="1:11" x14ac:dyDescent="0.25">
      <c r="A27670" t="s">
        <v>27663</v>
      </c>
      <c r="B27670" s="1">
        <f t="shared" si="2225"/>
        <v>43754.145833266244</v>
      </c>
      <c r="C27670">
        <v>6.0799999237060547</v>
      </c>
      <c r="D27670" s="2">
        <v>0</v>
      </c>
      <c r="E27670" t="s">
        <v>62703</v>
      </c>
      <c r="F27670" s="1">
        <f t="shared" si="2226"/>
        <v>43389.145833266244</v>
      </c>
      <c r="G27670">
        <f t="shared" si="2222"/>
        <v>16</v>
      </c>
      <c r="H27670">
        <f t="shared" si="2223"/>
        <v>10</v>
      </c>
      <c r="I27670">
        <f t="shared" si="2224"/>
        <v>2018</v>
      </c>
      <c r="J27670">
        <v>20.920000076293945</v>
      </c>
      <c r="K27670">
        <v>0</v>
      </c>
    </row>
    <row r="27671" spans="1:11" x14ac:dyDescent="0.25">
      <c r="A27671" t="s">
        <v>27664</v>
      </c>
      <c r="B27671" s="1">
        <f t="shared" si="2225"/>
        <v>43754.156249932908</v>
      </c>
      <c r="C27671">
        <v>5.5199999809265137</v>
      </c>
      <c r="D27671" s="2">
        <v>0</v>
      </c>
      <c r="E27671" t="s">
        <v>62704</v>
      </c>
      <c r="F27671" s="1">
        <f t="shared" si="2226"/>
        <v>43389.156249932908</v>
      </c>
      <c r="G27671">
        <f t="shared" si="2222"/>
        <v>16</v>
      </c>
      <c r="H27671">
        <f t="shared" si="2223"/>
        <v>10</v>
      </c>
      <c r="I27671">
        <f t="shared" si="2224"/>
        <v>2018</v>
      </c>
      <c r="J27671">
        <v>19.600000381469727</v>
      </c>
      <c r="K27671">
        <v>0</v>
      </c>
    </row>
    <row r="27672" spans="1:11" x14ac:dyDescent="0.25">
      <c r="A27672" t="s">
        <v>27665</v>
      </c>
      <c r="B27672" s="1">
        <f t="shared" si="2225"/>
        <v>43754.166666599573</v>
      </c>
      <c r="C27672">
        <v>5</v>
      </c>
      <c r="D27672" s="2">
        <v>0</v>
      </c>
      <c r="E27672" t="s">
        <v>62705</v>
      </c>
      <c r="F27672" s="1">
        <f t="shared" si="2226"/>
        <v>43389.166666599573</v>
      </c>
      <c r="G27672">
        <f t="shared" si="2222"/>
        <v>16</v>
      </c>
      <c r="H27672">
        <f t="shared" si="2223"/>
        <v>10</v>
      </c>
      <c r="I27672">
        <f t="shared" si="2224"/>
        <v>2018</v>
      </c>
      <c r="J27672">
        <v>19.639999389648438</v>
      </c>
      <c r="K27672">
        <v>0</v>
      </c>
    </row>
    <row r="27673" spans="1:11" x14ac:dyDescent="0.25">
      <c r="A27673" t="s">
        <v>27666</v>
      </c>
      <c r="B27673" s="1">
        <f t="shared" si="2225"/>
        <v>43754.177083266237</v>
      </c>
      <c r="C27673">
        <v>5.2800002098083496</v>
      </c>
      <c r="D27673" s="2">
        <v>0</v>
      </c>
      <c r="E27673" t="s">
        <v>62706</v>
      </c>
      <c r="F27673" s="1">
        <f t="shared" si="2226"/>
        <v>43389.177083266237</v>
      </c>
      <c r="G27673">
        <f t="shared" si="2222"/>
        <v>16</v>
      </c>
      <c r="H27673">
        <f t="shared" si="2223"/>
        <v>10</v>
      </c>
      <c r="I27673">
        <f t="shared" si="2224"/>
        <v>2018</v>
      </c>
      <c r="J27673">
        <v>19.840000152587891</v>
      </c>
      <c r="K27673">
        <v>0</v>
      </c>
    </row>
    <row r="27674" spans="1:11" x14ac:dyDescent="0.25">
      <c r="A27674" t="s">
        <v>27667</v>
      </c>
      <c r="B27674" s="1">
        <f t="shared" si="2225"/>
        <v>43754.187499932901</v>
      </c>
      <c r="C27674">
        <v>5.4000000953674316</v>
      </c>
      <c r="D27674" s="2">
        <v>0</v>
      </c>
      <c r="E27674" t="s">
        <v>62707</v>
      </c>
      <c r="F27674" s="1">
        <f t="shared" si="2226"/>
        <v>43389.187499932901</v>
      </c>
      <c r="G27674">
        <f t="shared" si="2222"/>
        <v>16</v>
      </c>
      <c r="H27674">
        <f t="shared" si="2223"/>
        <v>10</v>
      </c>
      <c r="I27674">
        <f t="shared" si="2224"/>
        <v>2018</v>
      </c>
      <c r="J27674">
        <v>20</v>
      </c>
      <c r="K27674">
        <v>0</v>
      </c>
    </row>
    <row r="27675" spans="1:11" x14ac:dyDescent="0.25">
      <c r="A27675" t="s">
        <v>27668</v>
      </c>
      <c r="B27675" s="1">
        <f t="shared" si="2225"/>
        <v>43754.197916599565</v>
      </c>
      <c r="C27675">
        <v>5.440000057220459</v>
      </c>
      <c r="D27675" s="2">
        <v>0</v>
      </c>
      <c r="E27675" t="s">
        <v>62708</v>
      </c>
      <c r="F27675" s="1">
        <f t="shared" si="2226"/>
        <v>43389.197916599565</v>
      </c>
      <c r="G27675">
        <f t="shared" si="2222"/>
        <v>16</v>
      </c>
      <c r="H27675">
        <f t="shared" si="2223"/>
        <v>10</v>
      </c>
      <c r="I27675">
        <f t="shared" si="2224"/>
        <v>2018</v>
      </c>
      <c r="J27675">
        <v>20.639999389648438</v>
      </c>
      <c r="K27675">
        <v>0</v>
      </c>
    </row>
    <row r="27676" spans="1:11" x14ac:dyDescent="0.25">
      <c r="A27676" t="s">
        <v>27669</v>
      </c>
      <c r="B27676" s="1">
        <f t="shared" si="2225"/>
        <v>43754.20833326623</v>
      </c>
      <c r="C27676">
        <v>6.9200000762939453</v>
      </c>
      <c r="D27676" s="2">
        <v>0</v>
      </c>
      <c r="E27676" t="s">
        <v>62709</v>
      </c>
      <c r="F27676" s="1">
        <f t="shared" si="2226"/>
        <v>43389.20833326623</v>
      </c>
      <c r="G27676">
        <f t="shared" si="2222"/>
        <v>16</v>
      </c>
      <c r="H27676">
        <f t="shared" si="2223"/>
        <v>10</v>
      </c>
      <c r="I27676">
        <f t="shared" si="2224"/>
        <v>2018</v>
      </c>
      <c r="J27676">
        <v>20.559999465942383</v>
      </c>
      <c r="K27676">
        <v>0</v>
      </c>
    </row>
    <row r="27677" spans="1:11" x14ac:dyDescent="0.25">
      <c r="A27677" t="s">
        <v>27670</v>
      </c>
      <c r="B27677" s="1">
        <f t="shared" si="2225"/>
        <v>43754.218749932894</v>
      </c>
      <c r="C27677">
        <v>7.0399999618530273</v>
      </c>
      <c r="D27677" s="2">
        <v>0</v>
      </c>
      <c r="E27677" t="s">
        <v>62710</v>
      </c>
      <c r="F27677" s="1">
        <f t="shared" si="2226"/>
        <v>43389.218749932894</v>
      </c>
      <c r="G27677">
        <f t="shared" si="2222"/>
        <v>16</v>
      </c>
      <c r="H27677">
        <f t="shared" si="2223"/>
        <v>10</v>
      </c>
      <c r="I27677">
        <f t="shared" si="2224"/>
        <v>2018</v>
      </c>
      <c r="J27677">
        <v>20.760000228881836</v>
      </c>
      <c r="K27677">
        <v>0</v>
      </c>
    </row>
    <row r="27678" spans="1:11" x14ac:dyDescent="0.25">
      <c r="A27678" t="s">
        <v>27671</v>
      </c>
      <c r="B27678" s="1">
        <f t="shared" si="2225"/>
        <v>43754.229166599558</v>
      </c>
      <c r="C27678">
        <v>6.1599998474121094</v>
      </c>
      <c r="D27678" s="2">
        <v>0</v>
      </c>
      <c r="E27678" t="s">
        <v>62711</v>
      </c>
      <c r="F27678" s="1">
        <f t="shared" si="2226"/>
        <v>43389.229166599558</v>
      </c>
      <c r="G27678">
        <f t="shared" si="2222"/>
        <v>16</v>
      </c>
      <c r="H27678">
        <f t="shared" si="2223"/>
        <v>10</v>
      </c>
      <c r="I27678">
        <f t="shared" si="2224"/>
        <v>2018</v>
      </c>
      <c r="J27678">
        <v>19.799999237060547</v>
      </c>
      <c r="K27678">
        <v>0</v>
      </c>
    </row>
    <row r="27679" spans="1:11" x14ac:dyDescent="0.25">
      <c r="A27679" t="s">
        <v>27672</v>
      </c>
      <c r="B27679" s="1">
        <f t="shared" si="2225"/>
        <v>43754.239583266222</v>
      </c>
      <c r="C27679">
        <v>5.119999885559082</v>
      </c>
      <c r="D27679" s="2">
        <v>0</v>
      </c>
      <c r="E27679" t="s">
        <v>62712</v>
      </c>
      <c r="F27679" s="1">
        <f t="shared" si="2226"/>
        <v>43389.239583266222</v>
      </c>
      <c r="G27679">
        <f t="shared" si="2222"/>
        <v>16</v>
      </c>
      <c r="H27679">
        <f t="shared" si="2223"/>
        <v>10</v>
      </c>
      <c r="I27679">
        <f t="shared" si="2224"/>
        <v>2018</v>
      </c>
      <c r="J27679">
        <v>19.719999313354492</v>
      </c>
      <c r="K27679">
        <v>0</v>
      </c>
    </row>
    <row r="27680" spans="1:11" x14ac:dyDescent="0.25">
      <c r="A27680" t="s">
        <v>27673</v>
      </c>
      <c r="B27680" s="1">
        <f t="shared" si="2225"/>
        <v>43754.249999932887</v>
      </c>
      <c r="C27680">
        <v>4.679999828338623</v>
      </c>
      <c r="D27680" s="2">
        <v>0</v>
      </c>
      <c r="E27680" t="s">
        <v>62713</v>
      </c>
      <c r="F27680" s="1">
        <f t="shared" si="2226"/>
        <v>43389.249999932887</v>
      </c>
      <c r="G27680">
        <f t="shared" si="2222"/>
        <v>16</v>
      </c>
      <c r="H27680">
        <f t="shared" si="2223"/>
        <v>10</v>
      </c>
      <c r="I27680">
        <f t="shared" si="2224"/>
        <v>2018</v>
      </c>
      <c r="J27680">
        <v>20.559999465942383</v>
      </c>
      <c r="K27680">
        <v>0</v>
      </c>
    </row>
    <row r="27681" spans="1:11" x14ac:dyDescent="0.25">
      <c r="A27681" t="s">
        <v>27674</v>
      </c>
      <c r="B27681" s="1">
        <f t="shared" si="2225"/>
        <v>43754.260416599551</v>
      </c>
      <c r="C27681">
        <v>4.7600002288818359</v>
      </c>
      <c r="D27681" s="2">
        <v>0</v>
      </c>
      <c r="E27681" t="s">
        <v>62714</v>
      </c>
      <c r="F27681" s="1">
        <f t="shared" si="2226"/>
        <v>43389.260416599551</v>
      </c>
      <c r="G27681">
        <f t="shared" si="2222"/>
        <v>16</v>
      </c>
      <c r="H27681">
        <f t="shared" si="2223"/>
        <v>10</v>
      </c>
      <c r="I27681">
        <f t="shared" si="2224"/>
        <v>2018</v>
      </c>
      <c r="J27681">
        <v>20.559999465942383</v>
      </c>
      <c r="K27681">
        <v>0</v>
      </c>
    </row>
    <row r="27682" spans="1:11" x14ac:dyDescent="0.25">
      <c r="A27682" t="s">
        <v>27675</v>
      </c>
      <c r="B27682" s="1">
        <f t="shared" si="2225"/>
        <v>43754.270833266215</v>
      </c>
      <c r="C27682">
        <v>4</v>
      </c>
      <c r="D27682" s="2">
        <v>0</v>
      </c>
      <c r="E27682" t="s">
        <v>62715</v>
      </c>
      <c r="F27682" s="1">
        <f t="shared" si="2226"/>
        <v>43389.270833266215</v>
      </c>
      <c r="G27682">
        <f t="shared" si="2222"/>
        <v>16</v>
      </c>
      <c r="H27682">
        <f t="shared" si="2223"/>
        <v>10</v>
      </c>
      <c r="I27682">
        <f t="shared" si="2224"/>
        <v>2018</v>
      </c>
      <c r="J27682">
        <v>20.479999542236328</v>
      </c>
      <c r="K27682">
        <v>0</v>
      </c>
    </row>
    <row r="27683" spans="1:11" x14ac:dyDescent="0.25">
      <c r="A27683" t="s">
        <v>27676</v>
      </c>
      <c r="B27683" s="1">
        <f t="shared" si="2225"/>
        <v>43754.281249932879</v>
      </c>
      <c r="C27683">
        <v>4.4800000190734863</v>
      </c>
      <c r="D27683" s="2">
        <v>0</v>
      </c>
      <c r="E27683" t="s">
        <v>62716</v>
      </c>
      <c r="F27683" s="1">
        <f t="shared" si="2226"/>
        <v>43389.281249932879</v>
      </c>
      <c r="G27683">
        <f t="shared" si="2222"/>
        <v>16</v>
      </c>
      <c r="H27683">
        <f t="shared" si="2223"/>
        <v>10</v>
      </c>
      <c r="I27683">
        <f t="shared" si="2224"/>
        <v>2018</v>
      </c>
      <c r="J27683">
        <v>20.040000915527344</v>
      </c>
      <c r="K27683">
        <v>0</v>
      </c>
    </row>
    <row r="27684" spans="1:11" x14ac:dyDescent="0.25">
      <c r="A27684" t="s">
        <v>27677</v>
      </c>
      <c r="B27684" s="1">
        <f t="shared" si="2225"/>
        <v>43754.291666599544</v>
      </c>
      <c r="C27684">
        <v>4.6399998664855957</v>
      </c>
      <c r="D27684" s="2">
        <v>0</v>
      </c>
      <c r="E27684" t="s">
        <v>62717</v>
      </c>
      <c r="F27684" s="1">
        <f t="shared" si="2226"/>
        <v>43389.291666599544</v>
      </c>
      <c r="G27684">
        <f t="shared" si="2222"/>
        <v>16</v>
      </c>
      <c r="H27684">
        <f t="shared" si="2223"/>
        <v>10</v>
      </c>
      <c r="I27684">
        <f t="shared" si="2224"/>
        <v>2018</v>
      </c>
      <c r="J27684">
        <v>20.239999771118164</v>
      </c>
      <c r="K27684">
        <v>0</v>
      </c>
    </row>
    <row r="27685" spans="1:11" x14ac:dyDescent="0.25">
      <c r="A27685" t="s">
        <v>27678</v>
      </c>
      <c r="B27685" s="1">
        <f t="shared" si="2225"/>
        <v>43754.302083266208</v>
      </c>
      <c r="C27685">
        <v>4.9200000762939453</v>
      </c>
      <c r="D27685" s="2">
        <v>0</v>
      </c>
      <c r="E27685" t="s">
        <v>62718</v>
      </c>
      <c r="F27685" s="1">
        <f t="shared" si="2226"/>
        <v>43389.302083266208</v>
      </c>
      <c r="G27685">
        <f t="shared" si="2222"/>
        <v>16</v>
      </c>
      <c r="H27685">
        <f t="shared" si="2223"/>
        <v>10</v>
      </c>
      <c r="I27685">
        <f t="shared" si="2224"/>
        <v>2018</v>
      </c>
      <c r="J27685">
        <v>19.600000381469727</v>
      </c>
      <c r="K27685">
        <v>0</v>
      </c>
    </row>
    <row r="27686" spans="1:11" x14ac:dyDescent="0.25">
      <c r="A27686" t="s">
        <v>27679</v>
      </c>
      <c r="B27686" s="1">
        <f t="shared" si="2225"/>
        <v>43754.312499932872</v>
      </c>
      <c r="C27686">
        <v>4.8400001525878906</v>
      </c>
      <c r="D27686" s="2">
        <v>0</v>
      </c>
      <c r="E27686" t="s">
        <v>62719</v>
      </c>
      <c r="F27686" s="1">
        <f t="shared" si="2226"/>
        <v>43389.312499932872</v>
      </c>
      <c r="G27686">
        <f t="shared" si="2222"/>
        <v>16</v>
      </c>
      <c r="H27686">
        <f t="shared" si="2223"/>
        <v>10</v>
      </c>
      <c r="I27686">
        <f t="shared" si="2224"/>
        <v>2018</v>
      </c>
      <c r="J27686">
        <v>19.360000610351563</v>
      </c>
      <c r="K27686">
        <v>0</v>
      </c>
    </row>
    <row r="27687" spans="1:11" x14ac:dyDescent="0.25">
      <c r="A27687" t="s">
        <v>27680</v>
      </c>
      <c r="B27687" s="1">
        <f t="shared" si="2225"/>
        <v>43754.322916599536</v>
      </c>
      <c r="C27687">
        <v>5.3600001335144043</v>
      </c>
      <c r="D27687" s="2">
        <v>0</v>
      </c>
      <c r="E27687" t="s">
        <v>62720</v>
      </c>
      <c r="F27687" s="1">
        <f t="shared" si="2226"/>
        <v>43389.322916599536</v>
      </c>
      <c r="G27687">
        <f t="shared" si="2222"/>
        <v>16</v>
      </c>
      <c r="H27687">
        <f t="shared" si="2223"/>
        <v>10</v>
      </c>
      <c r="I27687">
        <f t="shared" si="2224"/>
        <v>2018</v>
      </c>
      <c r="J27687">
        <v>19.639999389648438</v>
      </c>
      <c r="K27687">
        <v>0</v>
      </c>
    </row>
    <row r="27688" spans="1:11" x14ac:dyDescent="0.25">
      <c r="A27688" t="s">
        <v>27681</v>
      </c>
      <c r="B27688" s="1">
        <f t="shared" si="2225"/>
        <v>43754.3333332662</v>
      </c>
      <c r="C27688">
        <v>9.7600002288818359</v>
      </c>
      <c r="D27688" s="2">
        <v>0</v>
      </c>
      <c r="E27688" t="s">
        <v>62721</v>
      </c>
      <c r="F27688" s="1">
        <f t="shared" si="2226"/>
        <v>43389.3333332662</v>
      </c>
      <c r="G27688">
        <f t="shared" si="2222"/>
        <v>16</v>
      </c>
      <c r="H27688">
        <f t="shared" si="2223"/>
        <v>10</v>
      </c>
      <c r="I27688">
        <f t="shared" si="2224"/>
        <v>2018</v>
      </c>
      <c r="J27688">
        <v>19.920000076293945</v>
      </c>
      <c r="K27688">
        <v>0</v>
      </c>
    </row>
    <row r="27689" spans="1:11" x14ac:dyDescent="0.25">
      <c r="A27689" t="s">
        <v>27682</v>
      </c>
      <c r="B27689" s="1">
        <f t="shared" si="2225"/>
        <v>43754.343749932865</v>
      </c>
      <c r="C27689">
        <v>22.239999771118164</v>
      </c>
      <c r="D27689" s="2">
        <v>0</v>
      </c>
      <c r="E27689" t="s">
        <v>62722</v>
      </c>
      <c r="F27689" s="1">
        <f t="shared" si="2226"/>
        <v>43389.343749932865</v>
      </c>
      <c r="G27689">
        <f t="shared" si="2222"/>
        <v>16</v>
      </c>
      <c r="H27689">
        <f t="shared" si="2223"/>
        <v>10</v>
      </c>
      <c r="I27689">
        <f t="shared" si="2224"/>
        <v>2018</v>
      </c>
      <c r="J27689">
        <v>39.599998474121094</v>
      </c>
      <c r="K27689">
        <v>0.40000000596046448</v>
      </c>
    </row>
    <row r="27690" spans="1:11" x14ac:dyDescent="0.25">
      <c r="A27690" t="s">
        <v>27683</v>
      </c>
      <c r="B27690" s="1">
        <f t="shared" si="2225"/>
        <v>43754.354166599529</v>
      </c>
      <c r="C27690">
        <v>29.959999084472656</v>
      </c>
      <c r="D27690" s="2">
        <v>0.40000000596046448</v>
      </c>
      <c r="E27690" t="s">
        <v>62723</v>
      </c>
      <c r="F27690" s="1">
        <f t="shared" si="2226"/>
        <v>43389.354166599529</v>
      </c>
      <c r="G27690">
        <f t="shared" si="2222"/>
        <v>16</v>
      </c>
      <c r="H27690">
        <f t="shared" si="2223"/>
        <v>10</v>
      </c>
      <c r="I27690">
        <f t="shared" si="2224"/>
        <v>2018</v>
      </c>
      <c r="J27690">
        <v>60.080001831054688</v>
      </c>
      <c r="K27690">
        <v>0</v>
      </c>
    </row>
    <row r="27691" spans="1:11" x14ac:dyDescent="0.25">
      <c r="A27691" t="s">
        <v>27684</v>
      </c>
      <c r="B27691" s="1">
        <f t="shared" si="2225"/>
        <v>43754.364583266193</v>
      </c>
      <c r="C27691">
        <v>46.560001373291016</v>
      </c>
      <c r="D27691" s="2">
        <v>0</v>
      </c>
      <c r="E27691" t="s">
        <v>62724</v>
      </c>
      <c r="F27691" s="1">
        <f t="shared" si="2226"/>
        <v>43389.364583266193</v>
      </c>
      <c r="G27691">
        <f t="shared" si="2222"/>
        <v>16</v>
      </c>
      <c r="H27691">
        <f t="shared" si="2223"/>
        <v>10</v>
      </c>
      <c r="I27691">
        <f t="shared" si="2224"/>
        <v>2018</v>
      </c>
      <c r="J27691">
        <v>53</v>
      </c>
      <c r="K27691">
        <v>0.40000000596046448</v>
      </c>
    </row>
    <row r="27692" spans="1:11" x14ac:dyDescent="0.25">
      <c r="A27692" t="s">
        <v>27685</v>
      </c>
      <c r="B27692" s="1">
        <f t="shared" si="2225"/>
        <v>43754.374999932857</v>
      </c>
      <c r="C27692">
        <v>37.319999694824219</v>
      </c>
      <c r="D27692" s="2">
        <v>0.40000000596046448</v>
      </c>
      <c r="E27692" t="s">
        <v>62725</v>
      </c>
      <c r="F27692" s="1">
        <f t="shared" si="2226"/>
        <v>43389.374999932857</v>
      </c>
      <c r="G27692">
        <f t="shared" si="2222"/>
        <v>16</v>
      </c>
      <c r="H27692">
        <f t="shared" si="2223"/>
        <v>10</v>
      </c>
      <c r="I27692">
        <f t="shared" si="2224"/>
        <v>2018</v>
      </c>
      <c r="J27692">
        <v>61.439998626708984</v>
      </c>
      <c r="K27692">
        <v>0</v>
      </c>
    </row>
    <row r="27693" spans="1:11" x14ac:dyDescent="0.25">
      <c r="A27693" t="s">
        <v>27686</v>
      </c>
      <c r="B27693" s="1">
        <f t="shared" si="2225"/>
        <v>43754.385416599522</v>
      </c>
      <c r="C27693">
        <v>32.360000610351563</v>
      </c>
      <c r="D27693" s="2">
        <v>0</v>
      </c>
      <c r="E27693" t="s">
        <v>62726</v>
      </c>
      <c r="F27693" s="1">
        <f t="shared" si="2226"/>
        <v>43389.385416599522</v>
      </c>
      <c r="G27693">
        <f t="shared" si="2222"/>
        <v>16</v>
      </c>
      <c r="H27693">
        <f t="shared" si="2223"/>
        <v>10</v>
      </c>
      <c r="I27693">
        <f t="shared" si="2224"/>
        <v>2018</v>
      </c>
      <c r="J27693">
        <v>52.759998321533203</v>
      </c>
      <c r="K27693">
        <v>0</v>
      </c>
    </row>
    <row r="27694" spans="1:11" x14ac:dyDescent="0.25">
      <c r="A27694" t="s">
        <v>27687</v>
      </c>
      <c r="B27694" s="1">
        <f t="shared" si="2225"/>
        <v>43754.395833266186</v>
      </c>
      <c r="C27694">
        <v>32.479999542236328</v>
      </c>
      <c r="D27694" s="2">
        <v>0</v>
      </c>
      <c r="E27694" t="s">
        <v>62727</v>
      </c>
      <c r="F27694" s="1">
        <f t="shared" si="2226"/>
        <v>43389.395833266186</v>
      </c>
      <c r="G27694">
        <f t="shared" si="2222"/>
        <v>16</v>
      </c>
      <c r="H27694">
        <f t="shared" si="2223"/>
        <v>10</v>
      </c>
      <c r="I27694">
        <f t="shared" si="2224"/>
        <v>2018</v>
      </c>
      <c r="J27694">
        <v>45.279998779296875</v>
      </c>
      <c r="K27694">
        <v>0.40000000596046448</v>
      </c>
    </row>
    <row r="27695" spans="1:11" x14ac:dyDescent="0.25">
      <c r="A27695" t="s">
        <v>27688</v>
      </c>
      <c r="B27695" s="1">
        <f t="shared" si="2225"/>
        <v>43754.40624993285</v>
      </c>
      <c r="C27695">
        <v>38.799999237060547</v>
      </c>
      <c r="D27695" s="2">
        <v>0</v>
      </c>
      <c r="E27695" t="s">
        <v>62728</v>
      </c>
      <c r="F27695" s="1">
        <f t="shared" si="2226"/>
        <v>43389.40624993285</v>
      </c>
      <c r="G27695">
        <f t="shared" si="2222"/>
        <v>16</v>
      </c>
      <c r="H27695">
        <f t="shared" si="2223"/>
        <v>10</v>
      </c>
      <c r="I27695">
        <f t="shared" si="2224"/>
        <v>2018</v>
      </c>
      <c r="J27695">
        <v>49.119998931884766</v>
      </c>
      <c r="K27695">
        <v>0</v>
      </c>
    </row>
    <row r="27696" spans="1:11" x14ac:dyDescent="0.25">
      <c r="A27696" t="s">
        <v>27689</v>
      </c>
      <c r="B27696" s="1">
        <f t="shared" si="2225"/>
        <v>43754.416666599514</v>
      </c>
      <c r="C27696">
        <v>47.639999389648438</v>
      </c>
      <c r="D27696" s="2">
        <v>0</v>
      </c>
      <c r="E27696" t="s">
        <v>62729</v>
      </c>
      <c r="F27696" s="1">
        <f t="shared" si="2226"/>
        <v>43389.416666599514</v>
      </c>
      <c r="G27696">
        <f t="shared" si="2222"/>
        <v>16</v>
      </c>
      <c r="H27696">
        <f t="shared" si="2223"/>
        <v>10</v>
      </c>
      <c r="I27696">
        <f t="shared" si="2224"/>
        <v>2018</v>
      </c>
      <c r="J27696">
        <v>59.080001831054688</v>
      </c>
      <c r="K27696">
        <v>0</v>
      </c>
    </row>
    <row r="27697" spans="1:11" x14ac:dyDescent="0.25">
      <c r="A27697" t="s">
        <v>27690</v>
      </c>
      <c r="B27697" s="1">
        <f t="shared" si="2225"/>
        <v>43754.427083266179</v>
      </c>
      <c r="C27697">
        <v>38.319999694824219</v>
      </c>
      <c r="D27697" s="2">
        <v>0</v>
      </c>
      <c r="E27697" t="s">
        <v>62730</v>
      </c>
      <c r="F27697" s="1">
        <f t="shared" si="2226"/>
        <v>43389.427083266179</v>
      </c>
      <c r="G27697">
        <f t="shared" si="2222"/>
        <v>16</v>
      </c>
      <c r="H27697">
        <f t="shared" si="2223"/>
        <v>10</v>
      </c>
      <c r="I27697">
        <f t="shared" si="2224"/>
        <v>2018</v>
      </c>
      <c r="J27697">
        <v>60.520000457763672</v>
      </c>
      <c r="K27697">
        <v>0</v>
      </c>
    </row>
    <row r="27698" spans="1:11" x14ac:dyDescent="0.25">
      <c r="A27698" t="s">
        <v>27691</v>
      </c>
      <c r="B27698" s="1">
        <f t="shared" si="2225"/>
        <v>43754.437499932843</v>
      </c>
      <c r="C27698">
        <v>40.080001831054688</v>
      </c>
      <c r="D27698" s="2">
        <v>0.40000000596046448</v>
      </c>
      <c r="E27698" t="s">
        <v>62731</v>
      </c>
      <c r="F27698" s="1">
        <f t="shared" si="2226"/>
        <v>43389.437499932843</v>
      </c>
      <c r="G27698">
        <f t="shared" si="2222"/>
        <v>16</v>
      </c>
      <c r="H27698">
        <f t="shared" si="2223"/>
        <v>10</v>
      </c>
      <c r="I27698">
        <f t="shared" si="2224"/>
        <v>2018</v>
      </c>
      <c r="J27698">
        <v>55.720001220703125</v>
      </c>
      <c r="K27698">
        <v>0</v>
      </c>
    </row>
    <row r="27699" spans="1:11" x14ac:dyDescent="0.25">
      <c r="A27699" t="s">
        <v>27692</v>
      </c>
      <c r="B27699" s="1">
        <f t="shared" si="2225"/>
        <v>43754.447916599507</v>
      </c>
      <c r="C27699">
        <v>37.919998168945313</v>
      </c>
      <c r="D27699" s="2">
        <v>0</v>
      </c>
      <c r="E27699" t="s">
        <v>62732</v>
      </c>
      <c r="F27699" s="1">
        <f t="shared" si="2226"/>
        <v>43389.447916599507</v>
      </c>
      <c r="G27699">
        <f t="shared" si="2222"/>
        <v>16</v>
      </c>
      <c r="H27699">
        <f t="shared" si="2223"/>
        <v>10</v>
      </c>
      <c r="I27699">
        <f t="shared" si="2224"/>
        <v>2018</v>
      </c>
      <c r="J27699">
        <v>61.040000915527344</v>
      </c>
      <c r="K27699">
        <v>0.40000000596046448</v>
      </c>
    </row>
    <row r="27700" spans="1:11" x14ac:dyDescent="0.25">
      <c r="A27700" t="s">
        <v>27693</v>
      </c>
      <c r="B27700" s="1">
        <f t="shared" si="2225"/>
        <v>43754.458333266171</v>
      </c>
      <c r="C27700">
        <v>35.479999542236328</v>
      </c>
      <c r="D27700" s="2">
        <v>0</v>
      </c>
      <c r="E27700" t="s">
        <v>62733</v>
      </c>
      <c r="F27700" s="1">
        <f t="shared" si="2226"/>
        <v>43389.458333266171</v>
      </c>
      <c r="G27700">
        <f t="shared" si="2222"/>
        <v>16</v>
      </c>
      <c r="H27700">
        <f t="shared" si="2223"/>
        <v>10</v>
      </c>
      <c r="I27700">
        <f t="shared" si="2224"/>
        <v>2018</v>
      </c>
      <c r="J27700">
        <v>58.520000457763672</v>
      </c>
      <c r="K27700">
        <v>0</v>
      </c>
    </row>
    <row r="27701" spans="1:11" x14ac:dyDescent="0.25">
      <c r="A27701" t="s">
        <v>27694</v>
      </c>
      <c r="B27701" s="1">
        <f t="shared" si="2225"/>
        <v>43754.468749932836</v>
      </c>
      <c r="C27701">
        <v>43.040000915527344</v>
      </c>
      <c r="D27701" s="2">
        <v>0.40000000596046448</v>
      </c>
      <c r="E27701" t="s">
        <v>62734</v>
      </c>
      <c r="F27701" s="1">
        <f t="shared" si="2226"/>
        <v>43389.468749932836</v>
      </c>
      <c r="G27701">
        <f t="shared" si="2222"/>
        <v>16</v>
      </c>
      <c r="H27701">
        <f t="shared" si="2223"/>
        <v>10</v>
      </c>
      <c r="I27701">
        <f t="shared" si="2224"/>
        <v>2018</v>
      </c>
      <c r="J27701">
        <v>64.760002136230469</v>
      </c>
      <c r="K27701">
        <v>0</v>
      </c>
    </row>
    <row r="27702" spans="1:11" x14ac:dyDescent="0.25">
      <c r="A27702" t="s">
        <v>27695</v>
      </c>
      <c r="B27702" s="1">
        <f t="shared" si="2225"/>
        <v>43754.4791665995</v>
      </c>
      <c r="C27702">
        <v>51.400001525878906</v>
      </c>
      <c r="D27702" s="2">
        <v>0</v>
      </c>
      <c r="E27702" t="s">
        <v>62735</v>
      </c>
      <c r="F27702" s="1">
        <f t="shared" si="2226"/>
        <v>43389.4791665995</v>
      </c>
      <c r="G27702">
        <f t="shared" si="2222"/>
        <v>16</v>
      </c>
      <c r="H27702">
        <f t="shared" si="2223"/>
        <v>10</v>
      </c>
      <c r="I27702">
        <f t="shared" si="2224"/>
        <v>2018</v>
      </c>
      <c r="J27702">
        <v>64.360000610351563</v>
      </c>
      <c r="K27702">
        <v>0.40000000596046448</v>
      </c>
    </row>
    <row r="27703" spans="1:11" x14ac:dyDescent="0.25">
      <c r="A27703" t="s">
        <v>27696</v>
      </c>
      <c r="B27703" s="1">
        <f t="shared" si="2225"/>
        <v>43754.489583266164</v>
      </c>
      <c r="C27703">
        <v>53.680000305175781</v>
      </c>
      <c r="D27703" s="2">
        <v>0</v>
      </c>
      <c r="E27703" t="s">
        <v>62736</v>
      </c>
      <c r="F27703" s="1">
        <f t="shared" si="2226"/>
        <v>43389.489583266164</v>
      </c>
      <c r="G27703">
        <f t="shared" si="2222"/>
        <v>16</v>
      </c>
      <c r="H27703">
        <f t="shared" si="2223"/>
        <v>10</v>
      </c>
      <c r="I27703">
        <f t="shared" si="2224"/>
        <v>2018</v>
      </c>
      <c r="J27703">
        <v>66.599998474121094</v>
      </c>
      <c r="K27703">
        <v>0</v>
      </c>
    </row>
    <row r="27704" spans="1:11" x14ac:dyDescent="0.25">
      <c r="A27704" t="s">
        <v>27697</v>
      </c>
      <c r="B27704" s="1">
        <f t="shared" si="2225"/>
        <v>43754.499999932828</v>
      </c>
      <c r="C27704">
        <v>43.479999542236328</v>
      </c>
      <c r="D27704" s="2">
        <v>0</v>
      </c>
      <c r="E27704" t="s">
        <v>62737</v>
      </c>
      <c r="F27704" s="1">
        <f t="shared" si="2226"/>
        <v>43389.499999932828</v>
      </c>
      <c r="G27704">
        <f t="shared" si="2222"/>
        <v>16</v>
      </c>
      <c r="H27704">
        <f t="shared" si="2223"/>
        <v>10</v>
      </c>
      <c r="I27704">
        <f t="shared" si="2224"/>
        <v>2018</v>
      </c>
      <c r="J27704">
        <v>72.800003051757813</v>
      </c>
      <c r="K27704">
        <v>0</v>
      </c>
    </row>
    <row r="27705" spans="1:11" x14ac:dyDescent="0.25">
      <c r="A27705" t="s">
        <v>27698</v>
      </c>
      <c r="B27705" s="1">
        <f t="shared" si="2225"/>
        <v>43754.510416599493</v>
      </c>
      <c r="C27705">
        <v>43.799999237060547</v>
      </c>
      <c r="D27705" s="2">
        <v>0.40000000596046448</v>
      </c>
      <c r="E27705" t="s">
        <v>62738</v>
      </c>
      <c r="F27705" s="1">
        <f t="shared" si="2226"/>
        <v>43389.510416599493</v>
      </c>
      <c r="G27705">
        <f t="shared" si="2222"/>
        <v>16</v>
      </c>
      <c r="H27705">
        <f t="shared" si="2223"/>
        <v>10</v>
      </c>
      <c r="I27705">
        <f t="shared" si="2224"/>
        <v>2018</v>
      </c>
      <c r="J27705">
        <v>64.879997253417969</v>
      </c>
      <c r="K27705">
        <v>0</v>
      </c>
    </row>
    <row r="27706" spans="1:11" x14ac:dyDescent="0.25">
      <c r="A27706" t="s">
        <v>27699</v>
      </c>
      <c r="B27706" s="1">
        <f t="shared" si="2225"/>
        <v>43754.520833266157</v>
      </c>
      <c r="C27706">
        <v>39.840000152587891</v>
      </c>
      <c r="D27706" s="2">
        <v>0</v>
      </c>
      <c r="E27706" t="s">
        <v>62739</v>
      </c>
      <c r="F27706" s="1">
        <f t="shared" si="2226"/>
        <v>43389.520833266157</v>
      </c>
      <c r="G27706">
        <f t="shared" si="2222"/>
        <v>16</v>
      </c>
      <c r="H27706">
        <f t="shared" si="2223"/>
        <v>10</v>
      </c>
      <c r="I27706">
        <f t="shared" si="2224"/>
        <v>2018</v>
      </c>
      <c r="J27706">
        <v>65.720001220703125</v>
      </c>
      <c r="K27706">
        <v>0</v>
      </c>
    </row>
    <row r="27707" spans="1:11" x14ac:dyDescent="0.25">
      <c r="A27707" t="s">
        <v>27700</v>
      </c>
      <c r="B27707" s="1">
        <f t="shared" si="2225"/>
        <v>43754.531249932821</v>
      </c>
      <c r="C27707">
        <v>37.880001068115234</v>
      </c>
      <c r="D27707" s="2">
        <v>0</v>
      </c>
      <c r="E27707" t="s">
        <v>62740</v>
      </c>
      <c r="F27707" s="1">
        <f t="shared" si="2226"/>
        <v>43389.531249932821</v>
      </c>
      <c r="G27707">
        <f t="shared" si="2222"/>
        <v>16</v>
      </c>
      <c r="H27707">
        <f t="shared" si="2223"/>
        <v>10</v>
      </c>
      <c r="I27707">
        <f t="shared" si="2224"/>
        <v>2018</v>
      </c>
      <c r="J27707">
        <v>64.680000305175781</v>
      </c>
      <c r="K27707">
        <v>0</v>
      </c>
    </row>
    <row r="27708" spans="1:11" x14ac:dyDescent="0.25">
      <c r="A27708" t="s">
        <v>27701</v>
      </c>
      <c r="B27708" s="1">
        <f t="shared" si="2225"/>
        <v>43754.541666599485</v>
      </c>
      <c r="C27708">
        <v>42.560001373291016</v>
      </c>
      <c r="D27708" s="2">
        <v>0</v>
      </c>
      <c r="E27708" t="s">
        <v>62741</v>
      </c>
      <c r="F27708" s="1">
        <f t="shared" si="2226"/>
        <v>43389.541666599485</v>
      </c>
      <c r="G27708">
        <f t="shared" si="2222"/>
        <v>16</v>
      </c>
      <c r="H27708">
        <f t="shared" si="2223"/>
        <v>10</v>
      </c>
      <c r="I27708">
        <f t="shared" si="2224"/>
        <v>2018</v>
      </c>
      <c r="J27708">
        <v>69.959999084472656</v>
      </c>
      <c r="K27708">
        <v>0</v>
      </c>
    </row>
    <row r="27709" spans="1:11" x14ac:dyDescent="0.25">
      <c r="A27709" t="s">
        <v>27702</v>
      </c>
      <c r="B27709" s="1">
        <f t="shared" si="2225"/>
        <v>43754.55208326615</v>
      </c>
      <c r="C27709">
        <v>49.479999542236328</v>
      </c>
      <c r="D27709" s="2">
        <v>0.40000000596046448</v>
      </c>
      <c r="E27709" t="s">
        <v>62742</v>
      </c>
      <c r="F27709" s="1">
        <f t="shared" si="2226"/>
        <v>43389.55208326615</v>
      </c>
      <c r="G27709">
        <f t="shared" si="2222"/>
        <v>16</v>
      </c>
      <c r="H27709">
        <f t="shared" si="2223"/>
        <v>10</v>
      </c>
      <c r="I27709">
        <f t="shared" si="2224"/>
        <v>2018</v>
      </c>
      <c r="J27709">
        <v>54.639999389648438</v>
      </c>
      <c r="K27709">
        <v>0.40000000596046448</v>
      </c>
    </row>
    <row r="27710" spans="1:11" x14ac:dyDescent="0.25">
      <c r="A27710" t="s">
        <v>27703</v>
      </c>
      <c r="B27710" s="1">
        <f t="shared" si="2225"/>
        <v>43754.562499932814</v>
      </c>
      <c r="C27710">
        <v>49.319999694824219</v>
      </c>
      <c r="D27710" s="2">
        <v>0</v>
      </c>
      <c r="E27710" t="s">
        <v>62743</v>
      </c>
      <c r="F27710" s="1">
        <f t="shared" si="2226"/>
        <v>43389.562499932814</v>
      </c>
      <c r="G27710">
        <f t="shared" si="2222"/>
        <v>16</v>
      </c>
      <c r="H27710">
        <f t="shared" si="2223"/>
        <v>10</v>
      </c>
      <c r="I27710">
        <f t="shared" si="2224"/>
        <v>2018</v>
      </c>
      <c r="J27710">
        <v>64.080001831054688</v>
      </c>
      <c r="K27710">
        <v>0.40000000596046448</v>
      </c>
    </row>
    <row r="27711" spans="1:11" x14ac:dyDescent="0.25">
      <c r="A27711" t="s">
        <v>27704</v>
      </c>
      <c r="B27711" s="1">
        <f t="shared" si="2225"/>
        <v>43754.572916599478</v>
      </c>
      <c r="C27711">
        <v>43.759998321533203</v>
      </c>
      <c r="D27711" s="2">
        <v>0</v>
      </c>
      <c r="E27711" t="s">
        <v>62744</v>
      </c>
      <c r="F27711" s="1">
        <f t="shared" si="2226"/>
        <v>43389.572916599478</v>
      </c>
      <c r="G27711">
        <f t="shared" si="2222"/>
        <v>16</v>
      </c>
      <c r="H27711">
        <f t="shared" si="2223"/>
        <v>10</v>
      </c>
      <c r="I27711">
        <f t="shared" si="2224"/>
        <v>2018</v>
      </c>
      <c r="J27711">
        <v>67.480003356933594</v>
      </c>
      <c r="K27711">
        <v>0</v>
      </c>
    </row>
    <row r="27712" spans="1:11" x14ac:dyDescent="0.25">
      <c r="A27712" t="s">
        <v>27705</v>
      </c>
      <c r="B27712" s="1">
        <f t="shared" si="2225"/>
        <v>43754.583333266142</v>
      </c>
      <c r="C27712">
        <v>37.240001678466797</v>
      </c>
      <c r="D27712" s="2">
        <v>0</v>
      </c>
      <c r="E27712" t="s">
        <v>62745</v>
      </c>
      <c r="F27712" s="1">
        <f t="shared" si="2226"/>
        <v>43389.583333266142</v>
      </c>
      <c r="G27712">
        <f t="shared" si="2222"/>
        <v>16</v>
      </c>
      <c r="H27712">
        <f t="shared" si="2223"/>
        <v>10</v>
      </c>
      <c r="I27712">
        <f t="shared" si="2224"/>
        <v>2018</v>
      </c>
      <c r="J27712">
        <v>61.639999389648438</v>
      </c>
      <c r="K27712">
        <v>0</v>
      </c>
    </row>
    <row r="27713" spans="1:11" x14ac:dyDescent="0.25">
      <c r="A27713" t="s">
        <v>27706</v>
      </c>
      <c r="B27713" s="1">
        <f t="shared" si="2225"/>
        <v>43754.593749932807</v>
      </c>
      <c r="C27713">
        <v>32.279998779296875</v>
      </c>
      <c r="D27713" s="2">
        <v>0.40000000596046448</v>
      </c>
      <c r="E27713" t="s">
        <v>62746</v>
      </c>
      <c r="F27713" s="1">
        <f t="shared" si="2226"/>
        <v>43389.593749932807</v>
      </c>
      <c r="G27713">
        <f t="shared" si="2222"/>
        <v>16</v>
      </c>
      <c r="H27713">
        <f t="shared" si="2223"/>
        <v>10</v>
      </c>
      <c r="I27713">
        <f t="shared" si="2224"/>
        <v>2018</v>
      </c>
      <c r="J27713">
        <v>68.639999389648438</v>
      </c>
      <c r="K27713">
        <v>0</v>
      </c>
    </row>
    <row r="27714" spans="1:11" x14ac:dyDescent="0.25">
      <c r="A27714" t="s">
        <v>27707</v>
      </c>
      <c r="B27714" s="1">
        <f t="shared" si="2225"/>
        <v>43754.604166599471</v>
      </c>
      <c r="C27714">
        <v>32.159999847412109</v>
      </c>
      <c r="D27714" s="2">
        <v>0</v>
      </c>
      <c r="E27714" t="s">
        <v>62747</v>
      </c>
      <c r="F27714" s="1">
        <f t="shared" si="2226"/>
        <v>43389.604166599471</v>
      </c>
      <c r="G27714">
        <f t="shared" si="2222"/>
        <v>16</v>
      </c>
      <c r="H27714">
        <f t="shared" si="2223"/>
        <v>10</v>
      </c>
      <c r="I27714">
        <f t="shared" si="2224"/>
        <v>2018</v>
      </c>
      <c r="J27714">
        <v>72.959999084472656</v>
      </c>
      <c r="K27714">
        <v>0</v>
      </c>
    </row>
    <row r="27715" spans="1:11" x14ac:dyDescent="0.25">
      <c r="A27715" t="s">
        <v>27708</v>
      </c>
      <c r="B27715" s="1">
        <f t="shared" si="2225"/>
        <v>43754.614583266135</v>
      </c>
      <c r="C27715">
        <v>35.639999389648438</v>
      </c>
      <c r="D27715" s="2">
        <v>0</v>
      </c>
      <c r="E27715" t="s">
        <v>62748</v>
      </c>
      <c r="F27715" s="1">
        <f t="shared" si="2226"/>
        <v>43389.614583266135</v>
      </c>
      <c r="G27715">
        <f t="shared" si="2222"/>
        <v>16</v>
      </c>
      <c r="H27715">
        <f t="shared" si="2223"/>
        <v>10</v>
      </c>
      <c r="I27715">
        <f t="shared" si="2224"/>
        <v>2018</v>
      </c>
      <c r="J27715">
        <v>72.040000915527344</v>
      </c>
      <c r="K27715">
        <v>0.40000000596046448</v>
      </c>
    </row>
    <row r="27716" spans="1:11" x14ac:dyDescent="0.25">
      <c r="A27716" t="s">
        <v>27709</v>
      </c>
      <c r="B27716" s="1">
        <f t="shared" si="2225"/>
        <v>43754.624999932799</v>
      </c>
      <c r="C27716">
        <v>37.560001373291016</v>
      </c>
      <c r="D27716" s="2">
        <v>0.40000000596046448</v>
      </c>
      <c r="E27716" t="s">
        <v>62749</v>
      </c>
      <c r="F27716" s="1">
        <f t="shared" si="2226"/>
        <v>43389.624999932799</v>
      </c>
      <c r="G27716">
        <f t="shared" si="2222"/>
        <v>16</v>
      </c>
      <c r="H27716">
        <f t="shared" si="2223"/>
        <v>10</v>
      </c>
      <c r="I27716">
        <f t="shared" si="2224"/>
        <v>2018</v>
      </c>
      <c r="J27716">
        <v>71.919998168945313</v>
      </c>
      <c r="K27716">
        <v>0</v>
      </c>
    </row>
    <row r="27717" spans="1:11" x14ac:dyDescent="0.25">
      <c r="A27717" t="s">
        <v>27710</v>
      </c>
      <c r="B27717" s="1">
        <f t="shared" si="2225"/>
        <v>43754.635416599463</v>
      </c>
      <c r="C27717">
        <v>40.479999542236328</v>
      </c>
      <c r="D27717" s="2">
        <v>0</v>
      </c>
      <c r="E27717" t="s">
        <v>62750</v>
      </c>
      <c r="F27717" s="1">
        <f t="shared" si="2226"/>
        <v>43389.635416599463</v>
      </c>
      <c r="G27717">
        <f t="shared" si="2222"/>
        <v>16</v>
      </c>
      <c r="H27717">
        <f t="shared" si="2223"/>
        <v>10</v>
      </c>
      <c r="I27717">
        <f t="shared" si="2224"/>
        <v>2018</v>
      </c>
      <c r="J27717">
        <v>76.919998168945313</v>
      </c>
      <c r="K27717">
        <v>0</v>
      </c>
    </row>
    <row r="27718" spans="1:11" x14ac:dyDescent="0.25">
      <c r="A27718" t="s">
        <v>27711</v>
      </c>
      <c r="B27718" s="1">
        <f t="shared" si="2225"/>
        <v>43754.645833266128</v>
      </c>
      <c r="C27718">
        <v>43.520000457763672</v>
      </c>
      <c r="D27718" s="2">
        <v>0.40000000596046448</v>
      </c>
      <c r="E27718" t="s">
        <v>62751</v>
      </c>
      <c r="F27718" s="1">
        <f t="shared" si="2226"/>
        <v>43389.645833266128</v>
      </c>
      <c r="G27718">
        <f t="shared" si="2222"/>
        <v>16</v>
      </c>
      <c r="H27718">
        <f t="shared" si="2223"/>
        <v>10</v>
      </c>
      <c r="I27718">
        <f t="shared" si="2224"/>
        <v>2018</v>
      </c>
      <c r="J27718">
        <v>73.680000305175781</v>
      </c>
      <c r="K27718">
        <v>0</v>
      </c>
    </row>
    <row r="27719" spans="1:11" x14ac:dyDescent="0.25">
      <c r="A27719" t="s">
        <v>27712</v>
      </c>
      <c r="B27719" s="1">
        <f t="shared" si="2225"/>
        <v>43754.656249932792</v>
      </c>
      <c r="C27719">
        <v>44.360000610351563</v>
      </c>
      <c r="D27719" s="2">
        <v>0</v>
      </c>
      <c r="E27719" t="s">
        <v>62752</v>
      </c>
      <c r="F27719" s="1">
        <f t="shared" si="2226"/>
        <v>43389.656249932792</v>
      </c>
      <c r="G27719">
        <f t="shared" si="2222"/>
        <v>16</v>
      </c>
      <c r="H27719">
        <f t="shared" si="2223"/>
        <v>10</v>
      </c>
      <c r="I27719">
        <f t="shared" si="2224"/>
        <v>2018</v>
      </c>
      <c r="J27719">
        <v>66.760002136230469</v>
      </c>
      <c r="K27719">
        <v>0.40000000596046448</v>
      </c>
    </row>
    <row r="27720" spans="1:11" x14ac:dyDescent="0.25">
      <c r="A27720" t="s">
        <v>27713</v>
      </c>
      <c r="B27720" s="1">
        <f t="shared" si="2225"/>
        <v>43754.666666599456</v>
      </c>
      <c r="C27720">
        <v>49.119998931884766</v>
      </c>
      <c r="D27720" s="2">
        <v>0.40000000596046448</v>
      </c>
      <c r="E27720" t="s">
        <v>62753</v>
      </c>
      <c r="F27720" s="1">
        <f t="shared" si="2226"/>
        <v>43389.666666599456</v>
      </c>
      <c r="G27720">
        <f t="shared" si="2222"/>
        <v>16</v>
      </c>
      <c r="H27720">
        <f t="shared" si="2223"/>
        <v>10</v>
      </c>
      <c r="I27720">
        <f t="shared" si="2224"/>
        <v>2018</v>
      </c>
      <c r="J27720">
        <v>66.360000610351563</v>
      </c>
      <c r="K27720">
        <v>0</v>
      </c>
    </row>
    <row r="27721" spans="1:11" x14ac:dyDescent="0.25">
      <c r="A27721" t="s">
        <v>27714</v>
      </c>
      <c r="B27721" s="1">
        <f t="shared" si="2225"/>
        <v>43754.67708326612</v>
      </c>
      <c r="C27721">
        <v>39.360000610351563</v>
      </c>
      <c r="D27721" s="2">
        <v>0</v>
      </c>
      <c r="E27721" t="s">
        <v>62754</v>
      </c>
      <c r="F27721" s="1">
        <f t="shared" si="2226"/>
        <v>43389.67708326612</v>
      </c>
      <c r="G27721">
        <f t="shared" si="2222"/>
        <v>16</v>
      </c>
      <c r="H27721">
        <f t="shared" si="2223"/>
        <v>10</v>
      </c>
      <c r="I27721">
        <f t="shared" si="2224"/>
        <v>2018</v>
      </c>
      <c r="J27721">
        <v>72.319999694824219</v>
      </c>
      <c r="K27721">
        <v>0</v>
      </c>
    </row>
    <row r="27722" spans="1:11" x14ac:dyDescent="0.25">
      <c r="A27722" t="s">
        <v>27715</v>
      </c>
      <c r="B27722" s="1">
        <f t="shared" si="2225"/>
        <v>43754.687499932785</v>
      </c>
      <c r="C27722">
        <v>36.319999694824219</v>
      </c>
      <c r="D27722" s="2">
        <v>0</v>
      </c>
      <c r="E27722" t="s">
        <v>62755</v>
      </c>
      <c r="F27722" s="1">
        <f t="shared" si="2226"/>
        <v>43389.687499932785</v>
      </c>
      <c r="G27722">
        <f t="shared" ref="G27722:G27785" si="2227">DAY(F27722)</f>
        <v>16</v>
      </c>
      <c r="H27722">
        <f t="shared" ref="H27722:H27785" si="2228">MONTH(F27722)</f>
        <v>10</v>
      </c>
      <c r="I27722">
        <f t="shared" ref="I27722:I27785" si="2229">YEAR(F27722)</f>
        <v>2018</v>
      </c>
      <c r="J27722">
        <v>71.519996643066406</v>
      </c>
      <c r="K27722">
        <v>0.40000000596046448</v>
      </c>
    </row>
    <row r="27723" spans="1:11" x14ac:dyDescent="0.25">
      <c r="A27723" t="s">
        <v>27716</v>
      </c>
      <c r="B27723" s="1">
        <f t="shared" ref="B27723:B27786" si="2230">B27722+1/(24*4)</f>
        <v>43754.697916599449</v>
      </c>
      <c r="C27723">
        <v>52.279998779296875</v>
      </c>
      <c r="D27723" s="2">
        <v>0</v>
      </c>
      <c r="E27723" t="s">
        <v>62756</v>
      </c>
      <c r="F27723" s="1">
        <f t="shared" ref="F27723:F27786" si="2231">F27722+1/(24*4)</f>
        <v>43389.697916599449</v>
      </c>
      <c r="G27723">
        <f t="shared" si="2227"/>
        <v>16</v>
      </c>
      <c r="H27723">
        <f t="shared" si="2228"/>
        <v>10</v>
      </c>
      <c r="I27723">
        <f t="shared" si="2229"/>
        <v>2018</v>
      </c>
      <c r="J27723">
        <v>66.319999694824219</v>
      </c>
      <c r="K27723">
        <v>0</v>
      </c>
    </row>
    <row r="27724" spans="1:11" x14ac:dyDescent="0.25">
      <c r="A27724" t="s">
        <v>27717</v>
      </c>
      <c r="B27724" s="1">
        <f t="shared" si="2230"/>
        <v>43754.708333266113</v>
      </c>
      <c r="C27724">
        <v>35.919998168945313</v>
      </c>
      <c r="D27724" s="2">
        <v>0</v>
      </c>
      <c r="E27724" t="s">
        <v>62757</v>
      </c>
      <c r="F27724" s="1">
        <f t="shared" si="2231"/>
        <v>43389.708333266113</v>
      </c>
      <c r="G27724">
        <f t="shared" si="2227"/>
        <v>16</v>
      </c>
      <c r="H27724">
        <f t="shared" si="2228"/>
        <v>10</v>
      </c>
      <c r="I27724">
        <f t="shared" si="2229"/>
        <v>2018</v>
      </c>
      <c r="J27724">
        <v>65.160003662109375</v>
      </c>
      <c r="K27724">
        <v>0</v>
      </c>
    </row>
    <row r="27725" spans="1:11" x14ac:dyDescent="0.25">
      <c r="A27725" t="s">
        <v>27718</v>
      </c>
      <c r="B27725" s="1">
        <f t="shared" si="2230"/>
        <v>43754.718749932777</v>
      </c>
      <c r="C27725">
        <v>49.919998168945313</v>
      </c>
      <c r="D27725" s="2">
        <v>0.40000000596046448</v>
      </c>
      <c r="E27725" t="s">
        <v>62758</v>
      </c>
      <c r="F27725" s="1">
        <f t="shared" si="2231"/>
        <v>43389.718749932777</v>
      </c>
      <c r="G27725">
        <f t="shared" si="2227"/>
        <v>16</v>
      </c>
      <c r="H27725">
        <f t="shared" si="2228"/>
        <v>10</v>
      </c>
      <c r="I27725">
        <f t="shared" si="2229"/>
        <v>2018</v>
      </c>
      <c r="J27725">
        <v>76.639999389648438</v>
      </c>
      <c r="K27725">
        <v>0</v>
      </c>
    </row>
    <row r="27726" spans="1:11" x14ac:dyDescent="0.25">
      <c r="A27726" t="s">
        <v>27719</v>
      </c>
      <c r="B27726" s="1">
        <f t="shared" si="2230"/>
        <v>43754.729166599442</v>
      </c>
      <c r="C27726">
        <v>54.720001220703125</v>
      </c>
      <c r="D27726" s="2">
        <v>0</v>
      </c>
      <c r="E27726" t="s">
        <v>62759</v>
      </c>
      <c r="F27726" s="1">
        <f t="shared" si="2231"/>
        <v>43389.729166599442</v>
      </c>
      <c r="G27726">
        <f t="shared" si="2227"/>
        <v>16</v>
      </c>
      <c r="H27726">
        <f t="shared" si="2228"/>
        <v>10</v>
      </c>
      <c r="I27726">
        <f t="shared" si="2229"/>
        <v>2018</v>
      </c>
      <c r="J27726">
        <v>80.599998474121094</v>
      </c>
      <c r="K27726">
        <v>0</v>
      </c>
    </row>
    <row r="27727" spans="1:11" x14ac:dyDescent="0.25">
      <c r="A27727" t="s">
        <v>27720</v>
      </c>
      <c r="B27727" s="1">
        <f t="shared" si="2230"/>
        <v>43754.739583266106</v>
      </c>
      <c r="C27727">
        <v>47.919998168945313</v>
      </c>
      <c r="D27727" s="2">
        <v>0</v>
      </c>
      <c r="E27727" t="s">
        <v>62760</v>
      </c>
      <c r="F27727" s="1">
        <f t="shared" si="2231"/>
        <v>43389.739583266106</v>
      </c>
      <c r="G27727">
        <f t="shared" si="2227"/>
        <v>16</v>
      </c>
      <c r="H27727">
        <f t="shared" si="2228"/>
        <v>10</v>
      </c>
      <c r="I27727">
        <f t="shared" si="2229"/>
        <v>2018</v>
      </c>
      <c r="J27727">
        <v>76.680000305175781</v>
      </c>
      <c r="K27727">
        <v>0.40000000596046448</v>
      </c>
    </row>
    <row r="27728" spans="1:11" x14ac:dyDescent="0.25">
      <c r="A27728" t="s">
        <v>27721</v>
      </c>
      <c r="B27728" s="1">
        <f t="shared" si="2230"/>
        <v>43754.74999993277</v>
      </c>
      <c r="C27728">
        <v>43.680000305175781</v>
      </c>
      <c r="D27728" s="2">
        <v>0</v>
      </c>
      <c r="E27728" t="s">
        <v>62761</v>
      </c>
      <c r="F27728" s="1">
        <f t="shared" si="2231"/>
        <v>43389.74999993277</v>
      </c>
      <c r="G27728">
        <f t="shared" si="2227"/>
        <v>16</v>
      </c>
      <c r="H27728">
        <f t="shared" si="2228"/>
        <v>10</v>
      </c>
      <c r="I27728">
        <f t="shared" si="2229"/>
        <v>2018</v>
      </c>
      <c r="J27728">
        <v>64.360000610351563</v>
      </c>
      <c r="K27728">
        <v>0.40000000596046448</v>
      </c>
    </row>
    <row r="27729" spans="1:11" x14ac:dyDescent="0.25">
      <c r="A27729" t="s">
        <v>27722</v>
      </c>
      <c r="B27729" s="1">
        <f t="shared" si="2230"/>
        <v>43754.760416599434</v>
      </c>
      <c r="C27729">
        <v>44.919998168945313</v>
      </c>
      <c r="D27729" s="2">
        <v>0.40000000596046448</v>
      </c>
      <c r="E27729" t="s">
        <v>62762</v>
      </c>
      <c r="F27729" s="1">
        <f t="shared" si="2231"/>
        <v>43389.760416599434</v>
      </c>
      <c r="G27729">
        <f t="shared" si="2227"/>
        <v>16</v>
      </c>
      <c r="H27729">
        <f t="shared" si="2228"/>
        <v>10</v>
      </c>
      <c r="I27729">
        <f t="shared" si="2229"/>
        <v>2018</v>
      </c>
      <c r="J27729">
        <v>71.720001220703125</v>
      </c>
      <c r="K27729">
        <v>0</v>
      </c>
    </row>
    <row r="27730" spans="1:11" x14ac:dyDescent="0.25">
      <c r="A27730" t="s">
        <v>27723</v>
      </c>
      <c r="B27730" s="1">
        <f t="shared" si="2230"/>
        <v>43754.770833266099</v>
      </c>
      <c r="C27730">
        <v>52.080001831054688</v>
      </c>
      <c r="D27730" s="2">
        <v>0</v>
      </c>
      <c r="E27730" t="s">
        <v>62763</v>
      </c>
      <c r="F27730" s="1">
        <f t="shared" si="2231"/>
        <v>43389.770833266099</v>
      </c>
      <c r="G27730">
        <f t="shared" si="2227"/>
        <v>16</v>
      </c>
      <c r="H27730">
        <f t="shared" si="2228"/>
        <v>10</v>
      </c>
      <c r="I27730">
        <f t="shared" si="2229"/>
        <v>2018</v>
      </c>
      <c r="J27730">
        <v>57.880001068115234</v>
      </c>
      <c r="K27730">
        <v>0</v>
      </c>
    </row>
    <row r="27731" spans="1:11" x14ac:dyDescent="0.25">
      <c r="A27731" t="s">
        <v>27724</v>
      </c>
      <c r="B27731" s="1">
        <f t="shared" si="2230"/>
        <v>43754.781249932763</v>
      </c>
      <c r="C27731">
        <v>58.720001220703125</v>
      </c>
      <c r="D27731" s="2">
        <v>0.40000000596046448</v>
      </c>
      <c r="E27731" t="s">
        <v>62764</v>
      </c>
      <c r="F27731" s="1">
        <f t="shared" si="2231"/>
        <v>43389.781249932763</v>
      </c>
      <c r="G27731">
        <f t="shared" si="2227"/>
        <v>16</v>
      </c>
      <c r="H27731">
        <f t="shared" si="2228"/>
        <v>10</v>
      </c>
      <c r="I27731">
        <f t="shared" si="2229"/>
        <v>2018</v>
      </c>
      <c r="J27731">
        <v>69.319999694824219</v>
      </c>
      <c r="K27731">
        <v>0.40000000596046448</v>
      </c>
    </row>
    <row r="27732" spans="1:11" x14ac:dyDescent="0.25">
      <c r="A27732" t="s">
        <v>27725</v>
      </c>
      <c r="B27732" s="1">
        <f t="shared" si="2230"/>
        <v>43754.791666599427</v>
      </c>
      <c r="C27732">
        <v>47.080001831054688</v>
      </c>
      <c r="D27732" s="2">
        <v>0</v>
      </c>
      <c r="E27732" t="s">
        <v>62765</v>
      </c>
      <c r="F27732" s="1">
        <f t="shared" si="2231"/>
        <v>43389.791666599427</v>
      </c>
      <c r="G27732">
        <f t="shared" si="2227"/>
        <v>16</v>
      </c>
      <c r="H27732">
        <f t="shared" si="2228"/>
        <v>10</v>
      </c>
      <c r="I27732">
        <f t="shared" si="2229"/>
        <v>2018</v>
      </c>
      <c r="J27732">
        <v>74.680000305175781</v>
      </c>
      <c r="K27732">
        <v>0.40000000596046448</v>
      </c>
    </row>
    <row r="27733" spans="1:11" x14ac:dyDescent="0.25">
      <c r="A27733" t="s">
        <v>27726</v>
      </c>
      <c r="B27733" s="1">
        <f t="shared" si="2230"/>
        <v>43754.802083266091</v>
      </c>
      <c r="C27733">
        <v>46.319999694824219</v>
      </c>
      <c r="D27733" s="2">
        <v>0</v>
      </c>
      <c r="E27733" t="s">
        <v>62766</v>
      </c>
      <c r="F27733" s="1">
        <f t="shared" si="2231"/>
        <v>43389.802083266091</v>
      </c>
      <c r="G27733">
        <f t="shared" si="2227"/>
        <v>16</v>
      </c>
      <c r="H27733">
        <f t="shared" si="2228"/>
        <v>10</v>
      </c>
      <c r="I27733">
        <f t="shared" si="2229"/>
        <v>2018</v>
      </c>
      <c r="J27733">
        <v>82.480003356933594</v>
      </c>
      <c r="K27733">
        <v>0</v>
      </c>
    </row>
    <row r="27734" spans="1:11" x14ac:dyDescent="0.25">
      <c r="A27734" t="s">
        <v>27727</v>
      </c>
      <c r="B27734" s="1">
        <f t="shared" si="2230"/>
        <v>43754.812499932756</v>
      </c>
      <c r="C27734">
        <v>54.200000762939453</v>
      </c>
      <c r="D27734" s="2">
        <v>0</v>
      </c>
      <c r="E27734" t="s">
        <v>62767</v>
      </c>
      <c r="F27734" s="1">
        <f t="shared" si="2231"/>
        <v>43389.812499932756</v>
      </c>
      <c r="G27734">
        <f t="shared" si="2227"/>
        <v>16</v>
      </c>
      <c r="H27734">
        <f t="shared" si="2228"/>
        <v>10</v>
      </c>
      <c r="I27734">
        <f t="shared" si="2229"/>
        <v>2018</v>
      </c>
      <c r="J27734">
        <v>70.080001831054688</v>
      </c>
      <c r="K27734">
        <v>0.40000000596046448</v>
      </c>
    </row>
    <row r="27735" spans="1:11" x14ac:dyDescent="0.25">
      <c r="A27735" t="s">
        <v>27728</v>
      </c>
      <c r="B27735" s="1">
        <f t="shared" si="2230"/>
        <v>43754.82291659942</v>
      </c>
      <c r="C27735">
        <v>57.919998168945313</v>
      </c>
      <c r="D27735" s="2">
        <v>0.40000000596046448</v>
      </c>
      <c r="E27735" t="s">
        <v>62768</v>
      </c>
      <c r="F27735" s="1">
        <f t="shared" si="2231"/>
        <v>43389.82291659942</v>
      </c>
      <c r="G27735">
        <f t="shared" si="2227"/>
        <v>16</v>
      </c>
      <c r="H27735">
        <f t="shared" si="2228"/>
        <v>10</v>
      </c>
      <c r="I27735">
        <f t="shared" si="2229"/>
        <v>2018</v>
      </c>
      <c r="J27735">
        <v>63</v>
      </c>
      <c r="K27735">
        <v>0</v>
      </c>
    </row>
    <row r="27736" spans="1:11" x14ac:dyDescent="0.25">
      <c r="A27736" t="s">
        <v>27729</v>
      </c>
      <c r="B27736" s="1">
        <f t="shared" si="2230"/>
        <v>43754.833333266084</v>
      </c>
      <c r="C27736">
        <v>44.919998168945313</v>
      </c>
      <c r="D27736" s="2">
        <v>0</v>
      </c>
      <c r="E27736" t="s">
        <v>62769</v>
      </c>
      <c r="F27736" s="1">
        <f t="shared" si="2231"/>
        <v>43389.833333266084</v>
      </c>
      <c r="G27736">
        <f t="shared" si="2227"/>
        <v>16</v>
      </c>
      <c r="H27736">
        <f t="shared" si="2228"/>
        <v>10</v>
      </c>
      <c r="I27736">
        <f t="shared" si="2229"/>
        <v>2018</v>
      </c>
      <c r="J27736">
        <v>66.239997863769531</v>
      </c>
      <c r="K27736">
        <v>0.40000000596046448</v>
      </c>
    </row>
    <row r="27737" spans="1:11" x14ac:dyDescent="0.25">
      <c r="A27737" t="s">
        <v>27730</v>
      </c>
      <c r="B27737" s="1">
        <f t="shared" si="2230"/>
        <v>43754.843749932748</v>
      </c>
      <c r="C27737">
        <v>46.400001525878906</v>
      </c>
      <c r="D27737" s="2">
        <v>0</v>
      </c>
      <c r="E27737" t="s">
        <v>62770</v>
      </c>
      <c r="F27737" s="1">
        <f t="shared" si="2231"/>
        <v>43389.843749932748</v>
      </c>
      <c r="G27737">
        <f t="shared" si="2227"/>
        <v>16</v>
      </c>
      <c r="H27737">
        <f t="shared" si="2228"/>
        <v>10</v>
      </c>
      <c r="I27737">
        <f t="shared" si="2229"/>
        <v>2018</v>
      </c>
      <c r="J27737">
        <v>73.480003356933594</v>
      </c>
      <c r="K27737">
        <v>0.40000000596046448</v>
      </c>
    </row>
    <row r="27738" spans="1:11" x14ac:dyDescent="0.25">
      <c r="A27738" t="s">
        <v>27731</v>
      </c>
      <c r="B27738" s="1">
        <f t="shared" si="2230"/>
        <v>43754.854166599413</v>
      </c>
      <c r="C27738">
        <v>54.599998474121094</v>
      </c>
      <c r="D27738" s="2">
        <v>0.40000000596046448</v>
      </c>
      <c r="E27738" t="s">
        <v>62771</v>
      </c>
      <c r="F27738" s="1">
        <f t="shared" si="2231"/>
        <v>43389.854166599413</v>
      </c>
      <c r="G27738">
        <f t="shared" si="2227"/>
        <v>16</v>
      </c>
      <c r="H27738">
        <f t="shared" si="2228"/>
        <v>10</v>
      </c>
      <c r="I27738">
        <f t="shared" si="2229"/>
        <v>2018</v>
      </c>
      <c r="J27738">
        <v>66.55999755859375</v>
      </c>
      <c r="K27738">
        <v>0.40000000596046448</v>
      </c>
    </row>
    <row r="27739" spans="1:11" x14ac:dyDescent="0.25">
      <c r="A27739" t="s">
        <v>27732</v>
      </c>
      <c r="B27739" s="1">
        <f t="shared" si="2230"/>
        <v>43754.864583266077</v>
      </c>
      <c r="C27739">
        <v>49.759998321533203</v>
      </c>
      <c r="D27739" s="2">
        <v>0.40000000596046448</v>
      </c>
      <c r="E27739" t="s">
        <v>62772</v>
      </c>
      <c r="F27739" s="1">
        <f t="shared" si="2231"/>
        <v>43389.864583266077</v>
      </c>
      <c r="G27739">
        <f t="shared" si="2227"/>
        <v>16</v>
      </c>
      <c r="H27739">
        <f t="shared" si="2228"/>
        <v>10</v>
      </c>
      <c r="I27739">
        <f t="shared" si="2229"/>
        <v>2018</v>
      </c>
      <c r="J27739">
        <v>62.840000152587891</v>
      </c>
      <c r="K27739">
        <v>0.40000000596046448</v>
      </c>
    </row>
    <row r="27740" spans="1:11" x14ac:dyDescent="0.25">
      <c r="A27740" t="s">
        <v>27733</v>
      </c>
      <c r="B27740" s="1">
        <f t="shared" si="2230"/>
        <v>43754.874999932741</v>
      </c>
      <c r="C27740">
        <v>46.639999389648438</v>
      </c>
      <c r="D27740" s="2">
        <v>0.40000000596046448</v>
      </c>
      <c r="E27740" t="s">
        <v>62773</v>
      </c>
      <c r="F27740" s="1">
        <f t="shared" si="2231"/>
        <v>43389.874999932741</v>
      </c>
      <c r="G27740">
        <f t="shared" si="2227"/>
        <v>16</v>
      </c>
      <c r="H27740">
        <f t="shared" si="2228"/>
        <v>10</v>
      </c>
      <c r="I27740">
        <f t="shared" si="2229"/>
        <v>2018</v>
      </c>
      <c r="J27740">
        <v>61.240001678466797</v>
      </c>
      <c r="K27740">
        <v>0</v>
      </c>
    </row>
    <row r="27741" spans="1:11" x14ac:dyDescent="0.25">
      <c r="A27741" t="s">
        <v>27734</v>
      </c>
      <c r="B27741" s="1">
        <f t="shared" si="2230"/>
        <v>43754.885416599405</v>
      </c>
      <c r="C27741">
        <v>49.680000305175781</v>
      </c>
      <c r="D27741" s="2">
        <v>0.80000001192092896</v>
      </c>
      <c r="E27741" t="s">
        <v>62774</v>
      </c>
      <c r="F27741" s="1">
        <f t="shared" si="2231"/>
        <v>43389.885416599405</v>
      </c>
      <c r="G27741">
        <f t="shared" si="2227"/>
        <v>16</v>
      </c>
      <c r="H27741">
        <f t="shared" si="2228"/>
        <v>10</v>
      </c>
      <c r="I27741">
        <f t="shared" si="2229"/>
        <v>2018</v>
      </c>
      <c r="J27741">
        <v>72.55999755859375</v>
      </c>
      <c r="K27741">
        <v>0.40000000596046448</v>
      </c>
    </row>
    <row r="27742" spans="1:11" x14ac:dyDescent="0.25">
      <c r="A27742" t="s">
        <v>27735</v>
      </c>
      <c r="B27742" s="1">
        <f t="shared" si="2230"/>
        <v>43754.89583326607</v>
      </c>
      <c r="C27742">
        <v>46.520000457763672</v>
      </c>
      <c r="D27742" s="2">
        <v>0.40000000596046448</v>
      </c>
      <c r="E27742" t="s">
        <v>62775</v>
      </c>
      <c r="F27742" s="1">
        <f t="shared" si="2231"/>
        <v>43389.89583326607</v>
      </c>
      <c r="G27742">
        <f t="shared" si="2227"/>
        <v>16</v>
      </c>
      <c r="H27742">
        <f t="shared" si="2228"/>
        <v>10</v>
      </c>
      <c r="I27742">
        <f t="shared" si="2229"/>
        <v>2018</v>
      </c>
      <c r="J27742">
        <v>58.959999084472656</v>
      </c>
      <c r="K27742">
        <v>0.40000000596046448</v>
      </c>
    </row>
    <row r="27743" spans="1:11" x14ac:dyDescent="0.25">
      <c r="A27743" t="s">
        <v>27736</v>
      </c>
      <c r="B27743" s="1">
        <f t="shared" si="2230"/>
        <v>43754.906249932734</v>
      </c>
      <c r="C27743">
        <v>46.599998474121094</v>
      </c>
      <c r="D27743" s="2">
        <v>0.40000000596046448</v>
      </c>
      <c r="E27743" t="s">
        <v>62776</v>
      </c>
      <c r="F27743" s="1">
        <f t="shared" si="2231"/>
        <v>43389.906249932734</v>
      </c>
      <c r="G27743">
        <f t="shared" si="2227"/>
        <v>16</v>
      </c>
      <c r="H27743">
        <f t="shared" si="2228"/>
        <v>10</v>
      </c>
      <c r="I27743">
        <f t="shared" si="2229"/>
        <v>2018</v>
      </c>
      <c r="J27743">
        <v>65.919998168945313</v>
      </c>
      <c r="K27743">
        <v>0.40000000596046448</v>
      </c>
    </row>
    <row r="27744" spans="1:11" x14ac:dyDescent="0.25">
      <c r="A27744" t="s">
        <v>27737</v>
      </c>
      <c r="B27744" s="1">
        <f t="shared" si="2230"/>
        <v>43754.916666599398</v>
      </c>
      <c r="C27744">
        <v>42.560001373291016</v>
      </c>
      <c r="D27744" s="2">
        <v>0.40000000596046448</v>
      </c>
      <c r="E27744" t="s">
        <v>62777</v>
      </c>
      <c r="F27744" s="1">
        <f t="shared" si="2231"/>
        <v>43389.916666599398</v>
      </c>
      <c r="G27744">
        <f t="shared" si="2227"/>
        <v>16</v>
      </c>
      <c r="H27744">
        <f t="shared" si="2228"/>
        <v>10</v>
      </c>
      <c r="I27744">
        <f t="shared" si="2229"/>
        <v>2018</v>
      </c>
      <c r="J27744">
        <v>60.840000152587891</v>
      </c>
      <c r="K27744">
        <v>0</v>
      </c>
    </row>
    <row r="27745" spans="1:11" x14ac:dyDescent="0.25">
      <c r="A27745" t="s">
        <v>27738</v>
      </c>
      <c r="B27745" s="1">
        <f t="shared" si="2230"/>
        <v>43754.927083266062</v>
      </c>
      <c r="C27745">
        <v>34.840000152587891</v>
      </c>
      <c r="D27745" s="2">
        <v>0.80000001192092896</v>
      </c>
      <c r="E27745" t="s">
        <v>62778</v>
      </c>
      <c r="F27745" s="1">
        <f t="shared" si="2231"/>
        <v>43389.927083266062</v>
      </c>
      <c r="G27745">
        <f t="shared" si="2227"/>
        <v>16</v>
      </c>
      <c r="H27745">
        <f t="shared" si="2228"/>
        <v>10</v>
      </c>
      <c r="I27745">
        <f t="shared" si="2229"/>
        <v>2018</v>
      </c>
      <c r="J27745">
        <v>47.400001525878906</v>
      </c>
      <c r="K27745">
        <v>0.40000000596046448</v>
      </c>
    </row>
    <row r="27746" spans="1:11" x14ac:dyDescent="0.25">
      <c r="A27746" t="s">
        <v>27739</v>
      </c>
      <c r="B27746" s="1">
        <f t="shared" si="2230"/>
        <v>43754.937499932726</v>
      </c>
      <c r="C27746">
        <v>25.559999465942383</v>
      </c>
      <c r="D27746" s="2">
        <v>0</v>
      </c>
      <c r="E27746" t="s">
        <v>62779</v>
      </c>
      <c r="F27746" s="1">
        <f t="shared" si="2231"/>
        <v>43389.937499932726</v>
      </c>
      <c r="G27746">
        <f t="shared" si="2227"/>
        <v>16</v>
      </c>
      <c r="H27746">
        <f t="shared" si="2228"/>
        <v>10</v>
      </c>
      <c r="I27746">
        <f t="shared" si="2229"/>
        <v>2018</v>
      </c>
      <c r="J27746">
        <v>45.319999694824219</v>
      </c>
      <c r="K27746">
        <v>1.2000000476837158</v>
      </c>
    </row>
    <row r="27747" spans="1:11" x14ac:dyDescent="0.25">
      <c r="A27747" t="s">
        <v>27740</v>
      </c>
      <c r="B27747" s="1">
        <f t="shared" si="2230"/>
        <v>43754.947916599391</v>
      </c>
      <c r="C27747">
        <v>28.040000915527344</v>
      </c>
      <c r="D27747" s="2">
        <v>0.40000000596046448</v>
      </c>
      <c r="E27747" t="s">
        <v>62780</v>
      </c>
      <c r="F27747" s="1">
        <f t="shared" si="2231"/>
        <v>43389.947916599391</v>
      </c>
      <c r="G27747">
        <f t="shared" si="2227"/>
        <v>16</v>
      </c>
      <c r="H27747">
        <f t="shared" si="2228"/>
        <v>10</v>
      </c>
      <c r="I27747">
        <f t="shared" si="2229"/>
        <v>2018</v>
      </c>
      <c r="J27747">
        <v>44.880001068115234</v>
      </c>
      <c r="K27747">
        <v>0</v>
      </c>
    </row>
    <row r="27748" spans="1:11" x14ac:dyDescent="0.25">
      <c r="A27748" t="s">
        <v>27741</v>
      </c>
      <c r="B27748" s="1">
        <f t="shared" si="2230"/>
        <v>43754.958333266055</v>
      </c>
      <c r="C27748">
        <v>29.159999847412109</v>
      </c>
      <c r="D27748" s="2">
        <v>0.40000000596046448</v>
      </c>
      <c r="E27748" t="s">
        <v>62781</v>
      </c>
      <c r="F27748" s="1">
        <f t="shared" si="2231"/>
        <v>43389.958333266055</v>
      </c>
      <c r="G27748">
        <f t="shared" si="2227"/>
        <v>16</v>
      </c>
      <c r="H27748">
        <f t="shared" si="2228"/>
        <v>10</v>
      </c>
      <c r="I27748">
        <f t="shared" si="2229"/>
        <v>2018</v>
      </c>
      <c r="J27748">
        <v>43.040000915527344</v>
      </c>
      <c r="K27748">
        <v>0</v>
      </c>
    </row>
    <row r="27749" spans="1:11" x14ac:dyDescent="0.25">
      <c r="A27749" t="s">
        <v>27742</v>
      </c>
      <c r="B27749" s="1">
        <f t="shared" si="2230"/>
        <v>43754.968749932719</v>
      </c>
      <c r="C27749">
        <v>24.719999313354492</v>
      </c>
      <c r="D27749" s="2">
        <v>1.2000000476837158</v>
      </c>
      <c r="E27749" t="s">
        <v>62782</v>
      </c>
      <c r="F27749" s="1">
        <f t="shared" si="2231"/>
        <v>43389.968749932719</v>
      </c>
      <c r="G27749">
        <f t="shared" si="2227"/>
        <v>16</v>
      </c>
      <c r="H27749">
        <f t="shared" si="2228"/>
        <v>10</v>
      </c>
      <c r="I27749">
        <f t="shared" si="2229"/>
        <v>2018</v>
      </c>
      <c r="J27749">
        <v>45.840000152587891</v>
      </c>
      <c r="K27749">
        <v>0.80000001192092896</v>
      </c>
    </row>
    <row r="27750" spans="1:11" x14ac:dyDescent="0.25">
      <c r="A27750" t="s">
        <v>27743</v>
      </c>
      <c r="B27750" s="1">
        <f t="shared" si="2230"/>
        <v>43754.979166599383</v>
      </c>
      <c r="C27750">
        <v>20.879999160766602</v>
      </c>
      <c r="D27750" s="2">
        <v>1.2000000476837158</v>
      </c>
      <c r="E27750" t="s">
        <v>62783</v>
      </c>
      <c r="F27750" s="1">
        <f t="shared" si="2231"/>
        <v>43389.979166599383</v>
      </c>
      <c r="G27750">
        <f t="shared" si="2227"/>
        <v>16</v>
      </c>
      <c r="H27750">
        <f t="shared" si="2228"/>
        <v>10</v>
      </c>
      <c r="I27750">
        <f t="shared" si="2229"/>
        <v>2018</v>
      </c>
      <c r="J27750">
        <v>41.040000915527344</v>
      </c>
      <c r="K27750">
        <v>0.40000000596046448</v>
      </c>
    </row>
    <row r="27751" spans="1:11" x14ac:dyDescent="0.25">
      <c r="A27751" t="s">
        <v>27744</v>
      </c>
      <c r="B27751" s="1">
        <f t="shared" si="2230"/>
        <v>43754.989583266048</v>
      </c>
      <c r="C27751">
        <v>18.159999847412109</v>
      </c>
      <c r="D27751" s="2">
        <v>0</v>
      </c>
      <c r="E27751" t="s">
        <v>62784</v>
      </c>
      <c r="F27751" s="1">
        <f t="shared" si="2231"/>
        <v>43389.989583266048</v>
      </c>
      <c r="G27751">
        <f t="shared" si="2227"/>
        <v>16</v>
      </c>
      <c r="H27751">
        <f t="shared" si="2228"/>
        <v>10</v>
      </c>
      <c r="I27751">
        <f t="shared" si="2229"/>
        <v>2018</v>
      </c>
      <c r="J27751">
        <v>35.759998321533203</v>
      </c>
      <c r="K27751">
        <v>0</v>
      </c>
    </row>
    <row r="27752" spans="1:11" x14ac:dyDescent="0.25">
      <c r="A27752" t="s">
        <v>27745</v>
      </c>
      <c r="B27752" s="1">
        <f t="shared" si="2230"/>
        <v>43754.999999932712</v>
      </c>
      <c r="C27752">
        <v>13.479999542236328</v>
      </c>
      <c r="D27752" s="2">
        <v>0</v>
      </c>
      <c r="E27752" t="s">
        <v>62785</v>
      </c>
      <c r="F27752" s="1">
        <f t="shared" si="2231"/>
        <v>43389.999999932712</v>
      </c>
      <c r="G27752">
        <f t="shared" si="2227"/>
        <v>17</v>
      </c>
      <c r="H27752">
        <f t="shared" si="2228"/>
        <v>10</v>
      </c>
      <c r="I27752">
        <f t="shared" si="2229"/>
        <v>2018</v>
      </c>
      <c r="J27752">
        <v>31.079999923706055</v>
      </c>
      <c r="K27752">
        <v>0.40000000596046448</v>
      </c>
    </row>
    <row r="27753" spans="1:11" x14ac:dyDescent="0.25">
      <c r="A27753" t="s">
        <v>27746</v>
      </c>
      <c r="B27753" s="1">
        <f t="shared" si="2230"/>
        <v>43755.010416599376</v>
      </c>
      <c r="C27753">
        <v>8.4799995422363281</v>
      </c>
      <c r="D27753" s="2">
        <v>0</v>
      </c>
      <c r="E27753" t="s">
        <v>62786</v>
      </c>
      <c r="F27753" s="1">
        <f t="shared" si="2231"/>
        <v>43390.010416599376</v>
      </c>
      <c r="G27753">
        <f t="shared" si="2227"/>
        <v>17</v>
      </c>
      <c r="H27753">
        <f t="shared" si="2228"/>
        <v>10</v>
      </c>
      <c r="I27753">
        <f t="shared" si="2229"/>
        <v>2018</v>
      </c>
      <c r="J27753">
        <v>25.159999847412109</v>
      </c>
      <c r="K27753">
        <v>0</v>
      </c>
    </row>
    <row r="27754" spans="1:11" x14ac:dyDescent="0.25">
      <c r="A27754" t="s">
        <v>27747</v>
      </c>
      <c r="B27754" s="1">
        <f t="shared" si="2230"/>
        <v>43755.02083326604</v>
      </c>
      <c r="C27754">
        <v>7.3600001335144043</v>
      </c>
      <c r="D27754" s="2">
        <v>0</v>
      </c>
      <c r="E27754" t="s">
        <v>62787</v>
      </c>
      <c r="F27754" s="1">
        <f t="shared" si="2231"/>
        <v>43390.02083326604</v>
      </c>
      <c r="G27754">
        <f t="shared" si="2227"/>
        <v>17</v>
      </c>
      <c r="H27754">
        <f t="shared" si="2228"/>
        <v>10</v>
      </c>
      <c r="I27754">
        <f t="shared" si="2229"/>
        <v>2018</v>
      </c>
      <c r="J27754">
        <v>26.600000381469727</v>
      </c>
      <c r="K27754">
        <v>0</v>
      </c>
    </row>
    <row r="27755" spans="1:11" x14ac:dyDescent="0.25">
      <c r="A27755" t="s">
        <v>27748</v>
      </c>
      <c r="B27755" s="1">
        <f t="shared" si="2230"/>
        <v>43755.031249932705</v>
      </c>
      <c r="C27755">
        <v>7.4000000953674316</v>
      </c>
      <c r="D27755" s="2">
        <v>0</v>
      </c>
      <c r="E27755" t="s">
        <v>62788</v>
      </c>
      <c r="F27755" s="1">
        <f t="shared" si="2231"/>
        <v>43390.031249932705</v>
      </c>
      <c r="G27755">
        <f t="shared" si="2227"/>
        <v>17</v>
      </c>
      <c r="H27755">
        <f t="shared" si="2228"/>
        <v>10</v>
      </c>
      <c r="I27755">
        <f t="shared" si="2229"/>
        <v>2018</v>
      </c>
      <c r="J27755">
        <v>26.520000457763672</v>
      </c>
      <c r="K27755">
        <v>0</v>
      </c>
    </row>
    <row r="27756" spans="1:11" x14ac:dyDescent="0.25">
      <c r="A27756" t="s">
        <v>27749</v>
      </c>
      <c r="B27756" s="1">
        <f t="shared" si="2230"/>
        <v>43755.041666599369</v>
      </c>
      <c r="C27756">
        <v>7.559999942779541</v>
      </c>
      <c r="D27756" s="2">
        <v>0</v>
      </c>
      <c r="E27756" t="s">
        <v>62789</v>
      </c>
      <c r="F27756" s="1">
        <f t="shared" si="2231"/>
        <v>43390.041666599369</v>
      </c>
      <c r="G27756">
        <f t="shared" si="2227"/>
        <v>17</v>
      </c>
      <c r="H27756">
        <f t="shared" si="2228"/>
        <v>10</v>
      </c>
      <c r="I27756">
        <f t="shared" si="2229"/>
        <v>2018</v>
      </c>
      <c r="J27756">
        <v>24.680000305175781</v>
      </c>
      <c r="K27756">
        <v>0</v>
      </c>
    </row>
    <row r="27757" spans="1:11" x14ac:dyDescent="0.25">
      <c r="A27757" t="s">
        <v>27750</v>
      </c>
      <c r="B27757" s="1">
        <f t="shared" si="2230"/>
        <v>43755.052083266033</v>
      </c>
      <c r="C27757">
        <v>7.9200000762939453</v>
      </c>
      <c r="D27757" s="2">
        <v>0</v>
      </c>
      <c r="E27757" t="s">
        <v>62790</v>
      </c>
      <c r="F27757" s="1">
        <f t="shared" si="2231"/>
        <v>43390.052083266033</v>
      </c>
      <c r="G27757">
        <f t="shared" si="2227"/>
        <v>17</v>
      </c>
      <c r="H27757">
        <f t="shared" si="2228"/>
        <v>10</v>
      </c>
      <c r="I27757">
        <f t="shared" si="2229"/>
        <v>2018</v>
      </c>
      <c r="J27757">
        <v>27.719999313354492</v>
      </c>
      <c r="K27757">
        <v>0</v>
      </c>
    </row>
    <row r="27758" spans="1:11" x14ac:dyDescent="0.25">
      <c r="A27758" t="s">
        <v>27751</v>
      </c>
      <c r="B27758" s="1">
        <f t="shared" si="2230"/>
        <v>43755.062499932697</v>
      </c>
      <c r="C27758">
        <v>7.0799999237060547</v>
      </c>
      <c r="D27758" s="2">
        <v>0</v>
      </c>
      <c r="E27758" t="s">
        <v>62791</v>
      </c>
      <c r="F27758" s="1">
        <f t="shared" si="2231"/>
        <v>43390.062499932697</v>
      </c>
      <c r="G27758">
        <f t="shared" si="2227"/>
        <v>17</v>
      </c>
      <c r="H27758">
        <f t="shared" si="2228"/>
        <v>10</v>
      </c>
      <c r="I27758">
        <f t="shared" si="2229"/>
        <v>2018</v>
      </c>
      <c r="J27758">
        <v>25.879999160766602</v>
      </c>
      <c r="K27758">
        <v>0</v>
      </c>
    </row>
    <row r="27759" spans="1:11" x14ac:dyDescent="0.25">
      <c r="A27759" t="s">
        <v>27752</v>
      </c>
      <c r="B27759" s="1">
        <f t="shared" si="2230"/>
        <v>43755.072916599362</v>
      </c>
      <c r="C27759">
        <v>5.9600000381469727</v>
      </c>
      <c r="D27759" s="2">
        <v>0</v>
      </c>
      <c r="E27759" t="s">
        <v>62792</v>
      </c>
      <c r="F27759" s="1">
        <f t="shared" si="2231"/>
        <v>43390.072916599362</v>
      </c>
      <c r="G27759">
        <f t="shared" si="2227"/>
        <v>17</v>
      </c>
      <c r="H27759">
        <f t="shared" si="2228"/>
        <v>10</v>
      </c>
      <c r="I27759">
        <f t="shared" si="2229"/>
        <v>2018</v>
      </c>
      <c r="J27759">
        <v>21.360000610351563</v>
      </c>
      <c r="K27759">
        <v>0</v>
      </c>
    </row>
    <row r="27760" spans="1:11" x14ac:dyDescent="0.25">
      <c r="A27760" t="s">
        <v>27753</v>
      </c>
      <c r="B27760" s="1">
        <f t="shared" si="2230"/>
        <v>43755.083333266026</v>
      </c>
      <c r="C27760">
        <v>5.559999942779541</v>
      </c>
      <c r="D27760" s="2">
        <v>0</v>
      </c>
      <c r="E27760" t="s">
        <v>62793</v>
      </c>
      <c r="F27760" s="1">
        <f t="shared" si="2231"/>
        <v>43390.083333266026</v>
      </c>
      <c r="G27760">
        <f t="shared" si="2227"/>
        <v>17</v>
      </c>
      <c r="H27760">
        <f t="shared" si="2228"/>
        <v>10</v>
      </c>
      <c r="I27760">
        <f t="shared" si="2229"/>
        <v>2018</v>
      </c>
      <c r="J27760">
        <v>19.920000076293945</v>
      </c>
      <c r="K27760">
        <v>0</v>
      </c>
    </row>
    <row r="27761" spans="1:11" x14ac:dyDescent="0.25">
      <c r="A27761" t="s">
        <v>27754</v>
      </c>
      <c r="B27761" s="1">
        <f t="shared" si="2230"/>
        <v>43755.09374993269</v>
      </c>
      <c r="C27761">
        <v>6</v>
      </c>
      <c r="D27761" s="2">
        <v>0</v>
      </c>
      <c r="E27761" t="s">
        <v>62794</v>
      </c>
      <c r="F27761" s="1">
        <f t="shared" si="2231"/>
        <v>43390.09374993269</v>
      </c>
      <c r="G27761">
        <f t="shared" si="2227"/>
        <v>17</v>
      </c>
      <c r="H27761">
        <f t="shared" si="2228"/>
        <v>10</v>
      </c>
      <c r="I27761">
        <f t="shared" si="2229"/>
        <v>2018</v>
      </c>
      <c r="J27761">
        <v>20.440000534057617</v>
      </c>
      <c r="K27761">
        <v>0</v>
      </c>
    </row>
    <row r="27762" spans="1:11" x14ac:dyDescent="0.25">
      <c r="A27762" t="s">
        <v>27755</v>
      </c>
      <c r="B27762" s="1">
        <f t="shared" si="2230"/>
        <v>43755.104166599354</v>
      </c>
      <c r="C27762">
        <v>6.2399997711181641</v>
      </c>
      <c r="D27762" s="2">
        <v>0</v>
      </c>
      <c r="E27762" t="s">
        <v>62795</v>
      </c>
      <c r="F27762" s="1">
        <f t="shared" si="2231"/>
        <v>43390.104166599354</v>
      </c>
      <c r="G27762">
        <f t="shared" si="2227"/>
        <v>17</v>
      </c>
      <c r="H27762">
        <f t="shared" si="2228"/>
        <v>10</v>
      </c>
      <c r="I27762">
        <f t="shared" si="2229"/>
        <v>2018</v>
      </c>
      <c r="J27762">
        <v>20.040000915527344</v>
      </c>
      <c r="K27762">
        <v>0</v>
      </c>
    </row>
    <row r="27763" spans="1:11" x14ac:dyDescent="0.25">
      <c r="A27763" t="s">
        <v>27756</v>
      </c>
      <c r="B27763" s="1">
        <f t="shared" si="2230"/>
        <v>43755.114583266019</v>
      </c>
      <c r="C27763">
        <v>7</v>
      </c>
      <c r="D27763" s="2">
        <v>0</v>
      </c>
      <c r="E27763" t="s">
        <v>62796</v>
      </c>
      <c r="F27763" s="1">
        <f t="shared" si="2231"/>
        <v>43390.114583266019</v>
      </c>
      <c r="G27763">
        <f t="shared" si="2227"/>
        <v>17</v>
      </c>
      <c r="H27763">
        <f t="shared" si="2228"/>
        <v>10</v>
      </c>
      <c r="I27763">
        <f t="shared" si="2229"/>
        <v>2018</v>
      </c>
      <c r="J27763">
        <v>20.479999542236328</v>
      </c>
      <c r="K27763">
        <v>0</v>
      </c>
    </row>
    <row r="27764" spans="1:11" x14ac:dyDescent="0.25">
      <c r="A27764" t="s">
        <v>27757</v>
      </c>
      <c r="B27764" s="1">
        <f t="shared" si="2230"/>
        <v>43755.124999932683</v>
      </c>
      <c r="C27764">
        <v>6.9200000762939453</v>
      </c>
      <c r="D27764" s="2">
        <v>0</v>
      </c>
      <c r="E27764" t="s">
        <v>62797</v>
      </c>
      <c r="F27764" s="1">
        <f t="shared" si="2231"/>
        <v>43390.124999932683</v>
      </c>
      <c r="G27764">
        <f t="shared" si="2227"/>
        <v>17</v>
      </c>
      <c r="H27764">
        <f t="shared" si="2228"/>
        <v>10</v>
      </c>
      <c r="I27764">
        <f t="shared" si="2229"/>
        <v>2018</v>
      </c>
      <c r="J27764">
        <v>20.879999160766602</v>
      </c>
      <c r="K27764">
        <v>0</v>
      </c>
    </row>
    <row r="27765" spans="1:11" x14ac:dyDescent="0.25">
      <c r="A27765" t="s">
        <v>27758</v>
      </c>
      <c r="B27765" s="1">
        <f t="shared" si="2230"/>
        <v>43755.135416599347</v>
      </c>
      <c r="C27765">
        <v>6.2800002098083496</v>
      </c>
      <c r="D27765" s="2">
        <v>0</v>
      </c>
      <c r="E27765" t="s">
        <v>62798</v>
      </c>
      <c r="F27765" s="1">
        <f t="shared" si="2231"/>
        <v>43390.135416599347</v>
      </c>
      <c r="G27765">
        <f t="shared" si="2227"/>
        <v>17</v>
      </c>
      <c r="H27765">
        <f t="shared" si="2228"/>
        <v>10</v>
      </c>
      <c r="I27765">
        <f t="shared" si="2229"/>
        <v>2018</v>
      </c>
      <c r="J27765">
        <v>21.399999618530273</v>
      </c>
      <c r="K27765">
        <v>0</v>
      </c>
    </row>
    <row r="27766" spans="1:11" x14ac:dyDescent="0.25">
      <c r="A27766" t="s">
        <v>27759</v>
      </c>
      <c r="B27766" s="1">
        <f t="shared" si="2230"/>
        <v>43755.145833266011</v>
      </c>
      <c r="C27766">
        <v>6.2800002098083496</v>
      </c>
      <c r="D27766" s="2">
        <v>0</v>
      </c>
      <c r="E27766" t="s">
        <v>62799</v>
      </c>
      <c r="F27766" s="1">
        <f t="shared" si="2231"/>
        <v>43390.145833266011</v>
      </c>
      <c r="G27766">
        <f t="shared" si="2227"/>
        <v>17</v>
      </c>
      <c r="H27766">
        <f t="shared" si="2228"/>
        <v>10</v>
      </c>
      <c r="I27766">
        <f t="shared" si="2229"/>
        <v>2018</v>
      </c>
      <c r="J27766">
        <v>21.280000686645508</v>
      </c>
      <c r="K27766">
        <v>0</v>
      </c>
    </row>
    <row r="27767" spans="1:11" x14ac:dyDescent="0.25">
      <c r="A27767" t="s">
        <v>27760</v>
      </c>
      <c r="B27767" s="1">
        <f t="shared" si="2230"/>
        <v>43755.156249932676</v>
      </c>
      <c r="C27767">
        <v>6.3600001335144043</v>
      </c>
      <c r="D27767" s="2">
        <v>0</v>
      </c>
      <c r="E27767" t="s">
        <v>62800</v>
      </c>
      <c r="F27767" s="1">
        <f t="shared" si="2231"/>
        <v>43390.156249932676</v>
      </c>
      <c r="G27767">
        <f t="shared" si="2227"/>
        <v>17</v>
      </c>
      <c r="H27767">
        <f t="shared" si="2228"/>
        <v>10</v>
      </c>
      <c r="I27767">
        <f t="shared" si="2229"/>
        <v>2018</v>
      </c>
      <c r="J27767">
        <v>21.639999389648438</v>
      </c>
      <c r="K27767">
        <v>0</v>
      </c>
    </row>
    <row r="27768" spans="1:11" x14ac:dyDescent="0.25">
      <c r="A27768" t="s">
        <v>27761</v>
      </c>
      <c r="B27768" s="1">
        <f t="shared" si="2230"/>
        <v>43755.16666659934</v>
      </c>
      <c r="C27768">
        <v>5.8000001907348633</v>
      </c>
      <c r="D27768" s="2">
        <v>0</v>
      </c>
      <c r="E27768" t="s">
        <v>62801</v>
      </c>
      <c r="F27768" s="1">
        <f t="shared" si="2231"/>
        <v>43390.16666659934</v>
      </c>
      <c r="G27768">
        <f t="shared" si="2227"/>
        <v>17</v>
      </c>
      <c r="H27768">
        <f t="shared" si="2228"/>
        <v>10</v>
      </c>
      <c r="I27768">
        <f t="shared" si="2229"/>
        <v>2018</v>
      </c>
      <c r="J27768">
        <v>20.600000381469727</v>
      </c>
      <c r="K27768">
        <v>0</v>
      </c>
    </row>
    <row r="27769" spans="1:11" x14ac:dyDescent="0.25">
      <c r="A27769" t="s">
        <v>27762</v>
      </c>
      <c r="B27769" s="1">
        <f t="shared" si="2230"/>
        <v>43755.177083266004</v>
      </c>
      <c r="C27769">
        <v>5.679999828338623</v>
      </c>
      <c r="D27769" s="2">
        <v>0</v>
      </c>
      <c r="E27769" t="s">
        <v>62802</v>
      </c>
      <c r="F27769" s="1">
        <f t="shared" si="2231"/>
        <v>43390.177083266004</v>
      </c>
      <c r="G27769">
        <f t="shared" si="2227"/>
        <v>17</v>
      </c>
      <c r="H27769">
        <f t="shared" si="2228"/>
        <v>10</v>
      </c>
      <c r="I27769">
        <f t="shared" si="2229"/>
        <v>2018</v>
      </c>
      <c r="J27769">
        <v>19.639999389648438</v>
      </c>
      <c r="K27769">
        <v>0</v>
      </c>
    </row>
    <row r="27770" spans="1:11" x14ac:dyDescent="0.25">
      <c r="A27770" t="s">
        <v>27763</v>
      </c>
      <c r="B27770" s="1">
        <f t="shared" si="2230"/>
        <v>43755.187499932668</v>
      </c>
      <c r="C27770">
        <v>5.5199999809265137</v>
      </c>
      <c r="D27770" s="2">
        <v>0</v>
      </c>
      <c r="E27770" t="s">
        <v>62803</v>
      </c>
      <c r="F27770" s="1">
        <f t="shared" si="2231"/>
        <v>43390.187499932668</v>
      </c>
      <c r="G27770">
        <f t="shared" si="2227"/>
        <v>17</v>
      </c>
      <c r="H27770">
        <f t="shared" si="2228"/>
        <v>10</v>
      </c>
      <c r="I27770">
        <f t="shared" si="2229"/>
        <v>2018</v>
      </c>
      <c r="J27770">
        <v>19.159999847412109</v>
      </c>
      <c r="K27770">
        <v>0</v>
      </c>
    </row>
    <row r="27771" spans="1:11" x14ac:dyDescent="0.25">
      <c r="A27771" t="s">
        <v>27764</v>
      </c>
      <c r="B27771" s="1">
        <f t="shared" si="2230"/>
        <v>43755.197916599333</v>
      </c>
      <c r="C27771">
        <v>5.3600001335144043</v>
      </c>
      <c r="D27771" s="2">
        <v>0</v>
      </c>
      <c r="E27771" t="s">
        <v>62804</v>
      </c>
      <c r="F27771" s="1">
        <f t="shared" si="2231"/>
        <v>43390.197916599333</v>
      </c>
      <c r="G27771">
        <f t="shared" si="2227"/>
        <v>17</v>
      </c>
      <c r="H27771">
        <f t="shared" si="2228"/>
        <v>10</v>
      </c>
      <c r="I27771">
        <f t="shared" si="2229"/>
        <v>2018</v>
      </c>
      <c r="J27771">
        <v>19.639999389648438</v>
      </c>
      <c r="K27771">
        <v>0</v>
      </c>
    </row>
    <row r="27772" spans="1:11" x14ac:dyDescent="0.25">
      <c r="A27772" t="s">
        <v>27765</v>
      </c>
      <c r="B27772" s="1">
        <f t="shared" si="2230"/>
        <v>43755.208333265997</v>
      </c>
      <c r="C27772">
        <v>6.119999885559082</v>
      </c>
      <c r="D27772" s="2">
        <v>0</v>
      </c>
      <c r="E27772" t="s">
        <v>62805</v>
      </c>
      <c r="F27772" s="1">
        <f t="shared" si="2231"/>
        <v>43390.208333265997</v>
      </c>
      <c r="G27772">
        <f t="shared" si="2227"/>
        <v>17</v>
      </c>
      <c r="H27772">
        <f t="shared" si="2228"/>
        <v>10</v>
      </c>
      <c r="I27772">
        <f t="shared" si="2229"/>
        <v>2018</v>
      </c>
      <c r="J27772">
        <v>20.399999618530273</v>
      </c>
      <c r="K27772">
        <v>0</v>
      </c>
    </row>
    <row r="27773" spans="1:11" x14ac:dyDescent="0.25">
      <c r="A27773" t="s">
        <v>27766</v>
      </c>
      <c r="B27773" s="1">
        <f t="shared" si="2230"/>
        <v>43755.218749932661</v>
      </c>
      <c r="C27773">
        <v>6.7199997901916504</v>
      </c>
      <c r="D27773" s="2">
        <v>0</v>
      </c>
      <c r="E27773" t="s">
        <v>62806</v>
      </c>
      <c r="F27773" s="1">
        <f t="shared" si="2231"/>
        <v>43390.218749932661</v>
      </c>
      <c r="G27773">
        <f t="shared" si="2227"/>
        <v>17</v>
      </c>
      <c r="H27773">
        <f t="shared" si="2228"/>
        <v>10</v>
      </c>
      <c r="I27773">
        <f t="shared" si="2229"/>
        <v>2018</v>
      </c>
      <c r="J27773">
        <v>21.239999771118164</v>
      </c>
      <c r="K27773">
        <v>0</v>
      </c>
    </row>
    <row r="27774" spans="1:11" x14ac:dyDescent="0.25">
      <c r="A27774" t="s">
        <v>27767</v>
      </c>
      <c r="B27774" s="1">
        <f t="shared" si="2230"/>
        <v>43755.229166599325</v>
      </c>
      <c r="C27774">
        <v>6.3600001335144043</v>
      </c>
      <c r="D27774" s="2">
        <v>0</v>
      </c>
      <c r="E27774" t="s">
        <v>62807</v>
      </c>
      <c r="F27774" s="1">
        <f t="shared" si="2231"/>
        <v>43390.229166599325</v>
      </c>
      <c r="G27774">
        <f t="shared" si="2227"/>
        <v>17</v>
      </c>
      <c r="H27774">
        <f t="shared" si="2228"/>
        <v>10</v>
      </c>
      <c r="I27774">
        <f t="shared" si="2229"/>
        <v>2018</v>
      </c>
      <c r="J27774">
        <v>20.200000762939453</v>
      </c>
      <c r="K27774">
        <v>0</v>
      </c>
    </row>
    <row r="27775" spans="1:11" x14ac:dyDescent="0.25">
      <c r="A27775" t="s">
        <v>27768</v>
      </c>
      <c r="B27775" s="1">
        <f t="shared" si="2230"/>
        <v>43755.239583265989</v>
      </c>
      <c r="C27775">
        <v>5.1999998092651367</v>
      </c>
      <c r="D27775" s="2">
        <v>0</v>
      </c>
      <c r="E27775" t="s">
        <v>62808</v>
      </c>
      <c r="F27775" s="1">
        <f t="shared" si="2231"/>
        <v>43390.239583265989</v>
      </c>
      <c r="G27775">
        <f t="shared" si="2227"/>
        <v>17</v>
      </c>
      <c r="H27775">
        <f t="shared" si="2228"/>
        <v>10</v>
      </c>
      <c r="I27775">
        <f t="shared" si="2229"/>
        <v>2018</v>
      </c>
      <c r="J27775">
        <v>20.680000305175781</v>
      </c>
      <c r="K27775">
        <v>0</v>
      </c>
    </row>
    <row r="27776" spans="1:11" x14ac:dyDescent="0.25">
      <c r="A27776" t="s">
        <v>27769</v>
      </c>
      <c r="B27776" s="1">
        <f t="shared" si="2230"/>
        <v>43755.249999932654</v>
      </c>
      <c r="C27776">
        <v>4.3600001335144043</v>
      </c>
      <c r="D27776" s="2">
        <v>0</v>
      </c>
      <c r="E27776" t="s">
        <v>62809</v>
      </c>
      <c r="F27776" s="1">
        <f t="shared" si="2231"/>
        <v>43390.249999932654</v>
      </c>
      <c r="G27776">
        <f t="shared" si="2227"/>
        <v>17</v>
      </c>
      <c r="H27776">
        <f t="shared" si="2228"/>
        <v>10</v>
      </c>
      <c r="I27776">
        <f t="shared" si="2229"/>
        <v>2018</v>
      </c>
      <c r="J27776">
        <v>19.799999237060547</v>
      </c>
      <c r="K27776">
        <v>0</v>
      </c>
    </row>
    <row r="27777" spans="1:11" x14ac:dyDescent="0.25">
      <c r="A27777" t="s">
        <v>27770</v>
      </c>
      <c r="B27777" s="1">
        <f t="shared" si="2230"/>
        <v>43755.260416599318</v>
      </c>
      <c r="C27777">
        <v>4.7600002288818359</v>
      </c>
      <c r="D27777" s="2">
        <v>0</v>
      </c>
      <c r="E27777" t="s">
        <v>62810</v>
      </c>
      <c r="F27777" s="1">
        <f t="shared" si="2231"/>
        <v>43390.260416599318</v>
      </c>
      <c r="G27777">
        <f t="shared" si="2227"/>
        <v>17</v>
      </c>
      <c r="H27777">
        <f t="shared" si="2228"/>
        <v>10</v>
      </c>
      <c r="I27777">
        <f t="shared" si="2229"/>
        <v>2018</v>
      </c>
      <c r="J27777">
        <v>19.840000152587891</v>
      </c>
      <c r="K27777">
        <v>0</v>
      </c>
    </row>
    <row r="27778" spans="1:11" x14ac:dyDescent="0.25">
      <c r="A27778" t="s">
        <v>27771</v>
      </c>
      <c r="B27778" s="1">
        <f t="shared" si="2230"/>
        <v>43755.270833265982</v>
      </c>
      <c r="C27778">
        <v>4.440000057220459</v>
      </c>
      <c r="D27778" s="2">
        <v>0</v>
      </c>
      <c r="E27778" t="s">
        <v>62811</v>
      </c>
      <c r="F27778" s="1">
        <f t="shared" si="2231"/>
        <v>43390.270833265982</v>
      </c>
      <c r="G27778">
        <f t="shared" si="2227"/>
        <v>17</v>
      </c>
      <c r="H27778">
        <f t="shared" si="2228"/>
        <v>10</v>
      </c>
      <c r="I27778">
        <f t="shared" si="2229"/>
        <v>2018</v>
      </c>
      <c r="J27778">
        <v>19.399999618530273</v>
      </c>
      <c r="K27778">
        <v>0</v>
      </c>
    </row>
    <row r="27779" spans="1:11" x14ac:dyDescent="0.25">
      <c r="A27779" t="s">
        <v>27772</v>
      </c>
      <c r="B27779" s="1">
        <f t="shared" si="2230"/>
        <v>43755.281249932646</v>
      </c>
      <c r="C27779">
        <v>4.9200000762939453</v>
      </c>
      <c r="D27779" s="2">
        <v>0</v>
      </c>
      <c r="E27779" t="s">
        <v>62812</v>
      </c>
      <c r="F27779" s="1">
        <f t="shared" si="2231"/>
        <v>43390.281249932646</v>
      </c>
      <c r="G27779">
        <f t="shared" si="2227"/>
        <v>17</v>
      </c>
      <c r="H27779">
        <f t="shared" si="2228"/>
        <v>10</v>
      </c>
      <c r="I27779">
        <f t="shared" si="2229"/>
        <v>2018</v>
      </c>
      <c r="J27779">
        <v>19.239999771118164</v>
      </c>
      <c r="K27779">
        <v>0</v>
      </c>
    </row>
    <row r="27780" spans="1:11" x14ac:dyDescent="0.25">
      <c r="A27780" t="s">
        <v>27773</v>
      </c>
      <c r="B27780" s="1">
        <f t="shared" si="2230"/>
        <v>43755.291666599311</v>
      </c>
      <c r="C27780">
        <v>5.2800002098083496</v>
      </c>
      <c r="D27780" s="2">
        <v>0</v>
      </c>
      <c r="E27780" t="s">
        <v>62813</v>
      </c>
      <c r="F27780" s="1">
        <f t="shared" si="2231"/>
        <v>43390.291666599311</v>
      </c>
      <c r="G27780">
        <f t="shared" si="2227"/>
        <v>17</v>
      </c>
      <c r="H27780">
        <f t="shared" si="2228"/>
        <v>10</v>
      </c>
      <c r="I27780">
        <f t="shared" si="2229"/>
        <v>2018</v>
      </c>
      <c r="J27780">
        <v>19.120000839233398</v>
      </c>
      <c r="K27780">
        <v>0</v>
      </c>
    </row>
    <row r="27781" spans="1:11" x14ac:dyDescent="0.25">
      <c r="A27781" t="s">
        <v>27774</v>
      </c>
      <c r="B27781" s="1">
        <f t="shared" si="2230"/>
        <v>43755.302083265975</v>
      </c>
      <c r="C27781">
        <v>5.0399999618530273</v>
      </c>
      <c r="D27781" s="2">
        <v>0</v>
      </c>
      <c r="E27781" t="s">
        <v>62814</v>
      </c>
      <c r="F27781" s="1">
        <f t="shared" si="2231"/>
        <v>43390.302083265975</v>
      </c>
      <c r="G27781">
        <f t="shared" si="2227"/>
        <v>17</v>
      </c>
      <c r="H27781">
        <f t="shared" si="2228"/>
        <v>10</v>
      </c>
      <c r="I27781">
        <f t="shared" si="2229"/>
        <v>2018</v>
      </c>
      <c r="J27781">
        <v>20.040000915527344</v>
      </c>
      <c r="K27781">
        <v>0</v>
      </c>
    </row>
    <row r="27782" spans="1:11" x14ac:dyDescent="0.25">
      <c r="A27782" t="s">
        <v>27775</v>
      </c>
      <c r="B27782" s="1">
        <f t="shared" si="2230"/>
        <v>43755.312499932639</v>
      </c>
      <c r="C27782">
        <v>5.119999885559082</v>
      </c>
      <c r="D27782" s="2">
        <v>0</v>
      </c>
      <c r="E27782" t="s">
        <v>62815</v>
      </c>
      <c r="F27782" s="1">
        <f t="shared" si="2231"/>
        <v>43390.312499932639</v>
      </c>
      <c r="G27782">
        <f t="shared" si="2227"/>
        <v>17</v>
      </c>
      <c r="H27782">
        <f t="shared" si="2228"/>
        <v>10</v>
      </c>
      <c r="I27782">
        <f t="shared" si="2229"/>
        <v>2018</v>
      </c>
      <c r="J27782">
        <v>20.520000457763672</v>
      </c>
      <c r="K27782">
        <v>0</v>
      </c>
    </row>
    <row r="27783" spans="1:11" x14ac:dyDescent="0.25">
      <c r="A27783" t="s">
        <v>27776</v>
      </c>
      <c r="B27783" s="1">
        <f t="shared" si="2230"/>
        <v>43755.322916599303</v>
      </c>
      <c r="C27783">
        <v>5.6399998664855957</v>
      </c>
      <c r="D27783" s="2">
        <v>0</v>
      </c>
      <c r="E27783" t="s">
        <v>62816</v>
      </c>
      <c r="F27783" s="1">
        <f t="shared" si="2231"/>
        <v>43390.322916599303</v>
      </c>
      <c r="G27783">
        <f t="shared" si="2227"/>
        <v>17</v>
      </c>
      <c r="H27783">
        <f t="shared" si="2228"/>
        <v>10</v>
      </c>
      <c r="I27783">
        <f t="shared" si="2229"/>
        <v>2018</v>
      </c>
      <c r="J27783">
        <v>19.719999313354492</v>
      </c>
      <c r="K27783">
        <v>0</v>
      </c>
    </row>
    <row r="27784" spans="1:11" x14ac:dyDescent="0.25">
      <c r="A27784" t="s">
        <v>27777</v>
      </c>
      <c r="B27784" s="1">
        <f t="shared" si="2230"/>
        <v>43755.333333265968</v>
      </c>
      <c r="C27784">
        <v>10.159999847412109</v>
      </c>
      <c r="D27784" s="2">
        <v>0</v>
      </c>
      <c r="E27784" t="s">
        <v>62817</v>
      </c>
      <c r="F27784" s="1">
        <f t="shared" si="2231"/>
        <v>43390.333333265968</v>
      </c>
      <c r="G27784">
        <f t="shared" si="2227"/>
        <v>17</v>
      </c>
      <c r="H27784">
        <f t="shared" si="2228"/>
        <v>10</v>
      </c>
      <c r="I27784">
        <f t="shared" si="2229"/>
        <v>2018</v>
      </c>
      <c r="J27784">
        <v>20.639999389648438</v>
      </c>
      <c r="K27784">
        <v>0</v>
      </c>
    </row>
    <row r="27785" spans="1:11" x14ac:dyDescent="0.25">
      <c r="A27785" t="s">
        <v>27778</v>
      </c>
      <c r="B27785" s="1">
        <f t="shared" si="2230"/>
        <v>43755.343749932632</v>
      </c>
      <c r="C27785">
        <v>28.200000762939453</v>
      </c>
      <c r="D27785" s="2">
        <v>0.40000000596046448</v>
      </c>
      <c r="E27785" t="s">
        <v>62818</v>
      </c>
      <c r="F27785" s="1">
        <f t="shared" si="2231"/>
        <v>43390.343749932632</v>
      </c>
      <c r="G27785">
        <f t="shared" si="2227"/>
        <v>17</v>
      </c>
      <c r="H27785">
        <f t="shared" si="2228"/>
        <v>10</v>
      </c>
      <c r="I27785">
        <f t="shared" si="2229"/>
        <v>2018</v>
      </c>
      <c r="J27785">
        <v>34.080001831054688</v>
      </c>
      <c r="K27785">
        <v>0</v>
      </c>
    </row>
    <row r="27786" spans="1:11" x14ac:dyDescent="0.25">
      <c r="A27786" t="s">
        <v>27779</v>
      </c>
      <c r="B27786" s="1">
        <f t="shared" si="2230"/>
        <v>43755.354166599296</v>
      </c>
      <c r="C27786">
        <v>28.079999923706055</v>
      </c>
      <c r="D27786" s="2">
        <v>0</v>
      </c>
      <c r="E27786" t="s">
        <v>62819</v>
      </c>
      <c r="F27786" s="1">
        <f t="shared" si="2231"/>
        <v>43390.354166599296</v>
      </c>
      <c r="G27786">
        <f t="shared" ref="G27786:G27849" si="2232">DAY(F27786)</f>
        <v>17</v>
      </c>
      <c r="H27786">
        <f t="shared" ref="H27786:H27849" si="2233">MONTH(F27786)</f>
        <v>10</v>
      </c>
      <c r="I27786">
        <f t="shared" ref="I27786:I27849" si="2234">YEAR(F27786)</f>
        <v>2018</v>
      </c>
      <c r="J27786">
        <v>37.759998321533203</v>
      </c>
      <c r="K27786">
        <v>0</v>
      </c>
    </row>
    <row r="27787" spans="1:11" x14ac:dyDescent="0.25">
      <c r="A27787" t="s">
        <v>27780</v>
      </c>
      <c r="B27787" s="1">
        <f t="shared" ref="B27787:B27850" si="2235">B27786+1/(24*4)</f>
        <v>43755.36458326596</v>
      </c>
      <c r="C27787">
        <v>32.520000457763672</v>
      </c>
      <c r="D27787" s="2">
        <v>0</v>
      </c>
      <c r="E27787" t="s">
        <v>62820</v>
      </c>
      <c r="F27787" s="1">
        <f t="shared" ref="F27787:F27850" si="2236">F27786+1/(24*4)</f>
        <v>43390.36458326596</v>
      </c>
      <c r="G27787">
        <f t="shared" si="2232"/>
        <v>17</v>
      </c>
      <c r="H27787">
        <f t="shared" si="2233"/>
        <v>10</v>
      </c>
      <c r="I27787">
        <f t="shared" si="2234"/>
        <v>2018</v>
      </c>
      <c r="J27787">
        <v>44.279998779296875</v>
      </c>
      <c r="K27787">
        <v>0.40000000596046448</v>
      </c>
    </row>
    <row r="27788" spans="1:11" x14ac:dyDescent="0.25">
      <c r="A27788" t="s">
        <v>27781</v>
      </c>
      <c r="B27788" s="1">
        <f t="shared" si="2235"/>
        <v>43755.374999932625</v>
      </c>
      <c r="C27788">
        <v>41.439998626708984</v>
      </c>
      <c r="D27788" s="2">
        <v>0</v>
      </c>
      <c r="E27788" t="s">
        <v>62821</v>
      </c>
      <c r="F27788" s="1">
        <f t="shared" si="2236"/>
        <v>43390.374999932625</v>
      </c>
      <c r="G27788">
        <f t="shared" si="2232"/>
        <v>17</v>
      </c>
      <c r="H27788">
        <f t="shared" si="2233"/>
        <v>10</v>
      </c>
      <c r="I27788">
        <f t="shared" si="2234"/>
        <v>2018</v>
      </c>
      <c r="J27788">
        <v>66.760002136230469</v>
      </c>
      <c r="K27788">
        <v>0</v>
      </c>
    </row>
    <row r="27789" spans="1:11" x14ac:dyDescent="0.25">
      <c r="A27789" t="s">
        <v>27782</v>
      </c>
      <c r="B27789" s="1">
        <f t="shared" si="2235"/>
        <v>43755.385416599289</v>
      </c>
      <c r="C27789">
        <v>43.040000915527344</v>
      </c>
      <c r="D27789" s="2">
        <v>0.40000000596046448</v>
      </c>
      <c r="E27789" t="s">
        <v>62822</v>
      </c>
      <c r="F27789" s="1">
        <f t="shared" si="2236"/>
        <v>43390.385416599289</v>
      </c>
      <c r="G27789">
        <f t="shared" si="2232"/>
        <v>17</v>
      </c>
      <c r="H27789">
        <f t="shared" si="2233"/>
        <v>10</v>
      </c>
      <c r="I27789">
        <f t="shared" si="2234"/>
        <v>2018</v>
      </c>
      <c r="J27789">
        <v>71.400001525878906</v>
      </c>
      <c r="K27789">
        <v>0.40000000596046448</v>
      </c>
    </row>
    <row r="27790" spans="1:11" x14ac:dyDescent="0.25">
      <c r="A27790" t="s">
        <v>27783</v>
      </c>
      <c r="B27790" s="1">
        <f t="shared" si="2235"/>
        <v>43755.395833265953</v>
      </c>
      <c r="C27790">
        <v>29.559999465942383</v>
      </c>
      <c r="D27790" s="2">
        <v>0</v>
      </c>
      <c r="E27790" t="s">
        <v>62823</v>
      </c>
      <c r="F27790" s="1">
        <f t="shared" si="2236"/>
        <v>43390.395833265953</v>
      </c>
      <c r="G27790">
        <f t="shared" si="2232"/>
        <v>17</v>
      </c>
      <c r="H27790">
        <f t="shared" si="2233"/>
        <v>10</v>
      </c>
      <c r="I27790">
        <f t="shared" si="2234"/>
        <v>2018</v>
      </c>
      <c r="J27790">
        <v>58.279998779296875</v>
      </c>
      <c r="K27790">
        <v>0</v>
      </c>
    </row>
    <row r="27791" spans="1:11" x14ac:dyDescent="0.25">
      <c r="A27791" t="s">
        <v>27784</v>
      </c>
      <c r="B27791" s="1">
        <f t="shared" si="2235"/>
        <v>43755.406249932617</v>
      </c>
      <c r="C27791">
        <v>43.639999389648438</v>
      </c>
      <c r="D27791" s="2">
        <v>0</v>
      </c>
      <c r="E27791" t="s">
        <v>62824</v>
      </c>
      <c r="F27791" s="1">
        <f t="shared" si="2236"/>
        <v>43390.406249932617</v>
      </c>
      <c r="G27791">
        <f t="shared" si="2232"/>
        <v>17</v>
      </c>
      <c r="H27791">
        <f t="shared" si="2233"/>
        <v>10</v>
      </c>
      <c r="I27791">
        <f t="shared" si="2234"/>
        <v>2018</v>
      </c>
      <c r="J27791">
        <v>57.400001525878906</v>
      </c>
      <c r="K27791">
        <v>0</v>
      </c>
    </row>
    <row r="27792" spans="1:11" x14ac:dyDescent="0.25">
      <c r="A27792" t="s">
        <v>27785</v>
      </c>
      <c r="B27792" s="1">
        <f t="shared" si="2235"/>
        <v>43755.416666599282</v>
      </c>
      <c r="C27792">
        <v>51.520000457763672</v>
      </c>
      <c r="D27792" s="2">
        <v>0.40000000596046448</v>
      </c>
      <c r="E27792" t="s">
        <v>62825</v>
      </c>
      <c r="F27792" s="1">
        <f t="shared" si="2236"/>
        <v>43390.416666599282</v>
      </c>
      <c r="G27792">
        <f t="shared" si="2232"/>
        <v>17</v>
      </c>
      <c r="H27792">
        <f t="shared" si="2233"/>
        <v>10</v>
      </c>
      <c r="I27792">
        <f t="shared" si="2234"/>
        <v>2018</v>
      </c>
      <c r="J27792">
        <v>60.159999847412109</v>
      </c>
      <c r="K27792">
        <v>0</v>
      </c>
    </row>
    <row r="27793" spans="1:11" x14ac:dyDescent="0.25">
      <c r="A27793" t="s">
        <v>27786</v>
      </c>
      <c r="B27793" s="1">
        <f t="shared" si="2235"/>
        <v>43755.427083265946</v>
      </c>
      <c r="C27793">
        <v>37.200000762939453</v>
      </c>
      <c r="D27793" s="2">
        <v>0</v>
      </c>
      <c r="E27793" t="s">
        <v>62826</v>
      </c>
      <c r="F27793" s="1">
        <f t="shared" si="2236"/>
        <v>43390.427083265946</v>
      </c>
      <c r="G27793">
        <f t="shared" si="2232"/>
        <v>17</v>
      </c>
      <c r="H27793">
        <f t="shared" si="2233"/>
        <v>10</v>
      </c>
      <c r="I27793">
        <f t="shared" si="2234"/>
        <v>2018</v>
      </c>
      <c r="J27793">
        <v>53.959999084472656</v>
      </c>
      <c r="K27793">
        <v>0</v>
      </c>
    </row>
    <row r="27794" spans="1:11" x14ac:dyDescent="0.25">
      <c r="A27794" t="s">
        <v>27787</v>
      </c>
      <c r="B27794" s="1">
        <f t="shared" si="2235"/>
        <v>43755.43749993261</v>
      </c>
      <c r="C27794">
        <v>38.319999694824219</v>
      </c>
      <c r="D27794" s="2">
        <v>0</v>
      </c>
      <c r="E27794" t="s">
        <v>62827</v>
      </c>
      <c r="F27794" s="1">
        <f t="shared" si="2236"/>
        <v>43390.43749993261</v>
      </c>
      <c r="G27794">
        <f t="shared" si="2232"/>
        <v>17</v>
      </c>
      <c r="H27794">
        <f t="shared" si="2233"/>
        <v>10</v>
      </c>
      <c r="I27794">
        <f t="shared" si="2234"/>
        <v>2018</v>
      </c>
      <c r="J27794">
        <v>50.360000610351563</v>
      </c>
      <c r="K27794">
        <v>0</v>
      </c>
    </row>
    <row r="27795" spans="1:11" x14ac:dyDescent="0.25">
      <c r="A27795" t="s">
        <v>27788</v>
      </c>
      <c r="B27795" s="1">
        <f t="shared" si="2235"/>
        <v>43755.447916599274</v>
      </c>
      <c r="C27795">
        <v>36</v>
      </c>
      <c r="D27795" s="2">
        <v>0</v>
      </c>
      <c r="E27795" t="s">
        <v>62828</v>
      </c>
      <c r="F27795" s="1">
        <f t="shared" si="2236"/>
        <v>43390.447916599274</v>
      </c>
      <c r="G27795">
        <f t="shared" si="2232"/>
        <v>17</v>
      </c>
      <c r="H27795">
        <f t="shared" si="2233"/>
        <v>10</v>
      </c>
      <c r="I27795">
        <f t="shared" si="2234"/>
        <v>2018</v>
      </c>
      <c r="J27795">
        <v>50</v>
      </c>
      <c r="K27795">
        <v>0</v>
      </c>
    </row>
    <row r="27796" spans="1:11" x14ac:dyDescent="0.25">
      <c r="A27796" t="s">
        <v>27789</v>
      </c>
      <c r="B27796" s="1">
        <f t="shared" si="2235"/>
        <v>43755.458333265939</v>
      </c>
      <c r="C27796">
        <v>39.240001678466797</v>
      </c>
      <c r="D27796" s="2">
        <v>0</v>
      </c>
      <c r="E27796" t="s">
        <v>62829</v>
      </c>
      <c r="F27796" s="1">
        <f t="shared" si="2236"/>
        <v>43390.458333265939</v>
      </c>
      <c r="G27796">
        <f t="shared" si="2232"/>
        <v>17</v>
      </c>
      <c r="H27796">
        <f t="shared" si="2233"/>
        <v>10</v>
      </c>
      <c r="I27796">
        <f t="shared" si="2234"/>
        <v>2018</v>
      </c>
      <c r="J27796">
        <v>47.720001220703125</v>
      </c>
      <c r="K27796">
        <v>0</v>
      </c>
    </row>
    <row r="27797" spans="1:11" x14ac:dyDescent="0.25">
      <c r="A27797" t="s">
        <v>27790</v>
      </c>
      <c r="B27797" s="1">
        <f t="shared" si="2235"/>
        <v>43755.468749932603</v>
      </c>
      <c r="C27797">
        <v>39.119998931884766</v>
      </c>
      <c r="D27797" s="2">
        <v>0</v>
      </c>
      <c r="E27797" t="s">
        <v>62830</v>
      </c>
      <c r="F27797" s="1">
        <f t="shared" si="2236"/>
        <v>43390.468749932603</v>
      </c>
      <c r="G27797">
        <f t="shared" si="2232"/>
        <v>17</v>
      </c>
      <c r="H27797">
        <f t="shared" si="2233"/>
        <v>10</v>
      </c>
      <c r="I27797">
        <f t="shared" si="2234"/>
        <v>2018</v>
      </c>
      <c r="J27797">
        <v>64.120002746582031</v>
      </c>
      <c r="K27797">
        <v>0.40000000596046448</v>
      </c>
    </row>
    <row r="27798" spans="1:11" x14ac:dyDescent="0.25">
      <c r="A27798" t="s">
        <v>27791</v>
      </c>
      <c r="B27798" s="1">
        <f t="shared" si="2235"/>
        <v>43755.479166599267</v>
      </c>
      <c r="C27798">
        <v>43.200000762939453</v>
      </c>
      <c r="D27798" s="2">
        <v>0.40000000596046448</v>
      </c>
      <c r="E27798" t="s">
        <v>62831</v>
      </c>
      <c r="F27798" s="1">
        <f t="shared" si="2236"/>
        <v>43390.479166599267</v>
      </c>
      <c r="G27798">
        <f t="shared" si="2232"/>
        <v>17</v>
      </c>
      <c r="H27798">
        <f t="shared" si="2233"/>
        <v>10</v>
      </c>
      <c r="I27798">
        <f t="shared" si="2234"/>
        <v>2018</v>
      </c>
      <c r="J27798">
        <v>61.279998779296875</v>
      </c>
      <c r="K27798">
        <v>0</v>
      </c>
    </row>
    <row r="27799" spans="1:11" x14ac:dyDescent="0.25">
      <c r="A27799" t="s">
        <v>27792</v>
      </c>
      <c r="B27799" s="1">
        <f t="shared" si="2235"/>
        <v>43755.489583265931</v>
      </c>
      <c r="C27799">
        <v>46.919998168945313</v>
      </c>
      <c r="D27799" s="2">
        <v>0</v>
      </c>
      <c r="E27799" t="s">
        <v>62832</v>
      </c>
      <c r="F27799" s="1">
        <f t="shared" si="2236"/>
        <v>43390.489583265931</v>
      </c>
      <c r="G27799">
        <f t="shared" si="2232"/>
        <v>17</v>
      </c>
      <c r="H27799">
        <f t="shared" si="2233"/>
        <v>10</v>
      </c>
      <c r="I27799">
        <f t="shared" si="2234"/>
        <v>2018</v>
      </c>
      <c r="J27799">
        <v>61.720001220703125</v>
      </c>
      <c r="K27799">
        <v>0</v>
      </c>
    </row>
    <row r="27800" spans="1:11" x14ac:dyDescent="0.25">
      <c r="A27800" t="s">
        <v>27793</v>
      </c>
      <c r="B27800" s="1">
        <f t="shared" si="2235"/>
        <v>43755.499999932596</v>
      </c>
      <c r="C27800">
        <v>49.279998779296875</v>
      </c>
      <c r="D27800" s="2">
        <v>0</v>
      </c>
      <c r="E27800" t="s">
        <v>62833</v>
      </c>
      <c r="F27800" s="1">
        <f t="shared" si="2236"/>
        <v>43390.499999932596</v>
      </c>
      <c r="G27800">
        <f t="shared" si="2232"/>
        <v>17</v>
      </c>
      <c r="H27800">
        <f t="shared" si="2233"/>
        <v>10</v>
      </c>
      <c r="I27800">
        <f t="shared" si="2234"/>
        <v>2018</v>
      </c>
      <c r="J27800">
        <v>51.400001525878906</v>
      </c>
      <c r="K27800">
        <v>0.40000000596046448</v>
      </c>
    </row>
    <row r="27801" spans="1:11" x14ac:dyDescent="0.25">
      <c r="A27801" t="s">
        <v>27794</v>
      </c>
      <c r="B27801" s="1">
        <f t="shared" si="2235"/>
        <v>43755.51041659926</v>
      </c>
      <c r="C27801">
        <v>42.840000152587891</v>
      </c>
      <c r="D27801" s="2">
        <v>0</v>
      </c>
      <c r="E27801" t="s">
        <v>62834</v>
      </c>
      <c r="F27801" s="1">
        <f t="shared" si="2236"/>
        <v>43390.51041659926</v>
      </c>
      <c r="G27801">
        <f t="shared" si="2232"/>
        <v>17</v>
      </c>
      <c r="H27801">
        <f t="shared" si="2233"/>
        <v>10</v>
      </c>
      <c r="I27801">
        <f t="shared" si="2234"/>
        <v>2018</v>
      </c>
      <c r="J27801">
        <v>56.360000610351563</v>
      </c>
      <c r="K27801">
        <v>0</v>
      </c>
    </row>
    <row r="27802" spans="1:11" x14ac:dyDescent="0.25">
      <c r="A27802" t="s">
        <v>27795</v>
      </c>
      <c r="B27802" s="1">
        <f t="shared" si="2235"/>
        <v>43755.520833265924</v>
      </c>
      <c r="C27802">
        <v>36.159999847412109</v>
      </c>
      <c r="D27802" s="2">
        <v>0.40000000596046448</v>
      </c>
      <c r="E27802" t="s">
        <v>62835</v>
      </c>
      <c r="F27802" s="1">
        <f t="shared" si="2236"/>
        <v>43390.520833265924</v>
      </c>
      <c r="G27802">
        <f t="shared" si="2232"/>
        <v>17</v>
      </c>
      <c r="H27802">
        <f t="shared" si="2233"/>
        <v>10</v>
      </c>
      <c r="I27802">
        <f t="shared" si="2234"/>
        <v>2018</v>
      </c>
      <c r="J27802">
        <v>69.839996337890625</v>
      </c>
      <c r="K27802">
        <v>0</v>
      </c>
    </row>
    <row r="27803" spans="1:11" x14ac:dyDescent="0.25">
      <c r="A27803" t="s">
        <v>27796</v>
      </c>
      <c r="B27803" s="1">
        <f t="shared" si="2235"/>
        <v>43755.531249932588</v>
      </c>
      <c r="C27803">
        <v>38.200000762939453</v>
      </c>
      <c r="D27803" s="2">
        <v>0</v>
      </c>
      <c r="E27803" t="s">
        <v>62836</v>
      </c>
      <c r="F27803" s="1">
        <f t="shared" si="2236"/>
        <v>43390.531249932588</v>
      </c>
      <c r="G27803">
        <f t="shared" si="2232"/>
        <v>17</v>
      </c>
      <c r="H27803">
        <f t="shared" si="2233"/>
        <v>10</v>
      </c>
      <c r="I27803">
        <f t="shared" si="2234"/>
        <v>2018</v>
      </c>
      <c r="J27803">
        <v>68.919998168945313</v>
      </c>
      <c r="K27803">
        <v>0.40000000596046448</v>
      </c>
    </row>
    <row r="27804" spans="1:11" x14ac:dyDescent="0.25">
      <c r="A27804" t="s">
        <v>27797</v>
      </c>
      <c r="B27804" s="1">
        <f t="shared" si="2235"/>
        <v>43755.541666599252</v>
      </c>
      <c r="C27804">
        <v>36.360000610351563</v>
      </c>
      <c r="D27804" s="2">
        <v>0</v>
      </c>
      <c r="E27804" t="s">
        <v>62837</v>
      </c>
      <c r="F27804" s="1">
        <f t="shared" si="2236"/>
        <v>43390.541666599252</v>
      </c>
      <c r="G27804">
        <f t="shared" si="2232"/>
        <v>17</v>
      </c>
      <c r="H27804">
        <f t="shared" si="2233"/>
        <v>10</v>
      </c>
      <c r="I27804">
        <f t="shared" si="2234"/>
        <v>2018</v>
      </c>
      <c r="J27804">
        <v>71.319999694824219</v>
      </c>
      <c r="K27804">
        <v>0</v>
      </c>
    </row>
    <row r="27805" spans="1:11" x14ac:dyDescent="0.25">
      <c r="A27805" t="s">
        <v>27798</v>
      </c>
      <c r="B27805" s="1">
        <f t="shared" si="2235"/>
        <v>43755.552083265917</v>
      </c>
      <c r="C27805">
        <v>36.159999847412109</v>
      </c>
      <c r="D27805" s="2">
        <v>0.40000000596046448</v>
      </c>
      <c r="E27805" t="s">
        <v>62838</v>
      </c>
      <c r="F27805" s="1">
        <f t="shared" si="2236"/>
        <v>43390.552083265917</v>
      </c>
      <c r="G27805">
        <f t="shared" si="2232"/>
        <v>17</v>
      </c>
      <c r="H27805">
        <f t="shared" si="2233"/>
        <v>10</v>
      </c>
      <c r="I27805">
        <f t="shared" si="2234"/>
        <v>2018</v>
      </c>
      <c r="J27805">
        <v>68.080001831054688</v>
      </c>
      <c r="K27805">
        <v>0.40000000596046448</v>
      </c>
    </row>
    <row r="27806" spans="1:11" x14ac:dyDescent="0.25">
      <c r="A27806" t="s">
        <v>27799</v>
      </c>
      <c r="B27806" s="1">
        <f t="shared" si="2235"/>
        <v>43755.562499932581</v>
      </c>
      <c r="C27806">
        <v>41.479999542236328</v>
      </c>
      <c r="D27806" s="2">
        <v>0</v>
      </c>
      <c r="E27806" t="s">
        <v>62839</v>
      </c>
      <c r="F27806" s="1">
        <f t="shared" si="2236"/>
        <v>43390.562499932581</v>
      </c>
      <c r="G27806">
        <f t="shared" si="2232"/>
        <v>17</v>
      </c>
      <c r="H27806">
        <f t="shared" si="2233"/>
        <v>10</v>
      </c>
      <c r="I27806">
        <f t="shared" si="2234"/>
        <v>2018</v>
      </c>
      <c r="J27806">
        <v>63.919998168945313</v>
      </c>
      <c r="K27806">
        <v>0.40000000596046448</v>
      </c>
    </row>
    <row r="27807" spans="1:11" x14ac:dyDescent="0.25">
      <c r="A27807" t="s">
        <v>27800</v>
      </c>
      <c r="B27807" s="1">
        <f t="shared" si="2235"/>
        <v>43755.572916599245</v>
      </c>
      <c r="C27807">
        <v>48.919998168945313</v>
      </c>
      <c r="D27807" s="2">
        <v>0</v>
      </c>
      <c r="E27807" t="s">
        <v>62840</v>
      </c>
      <c r="F27807" s="1">
        <f t="shared" si="2236"/>
        <v>43390.572916599245</v>
      </c>
      <c r="G27807">
        <f t="shared" si="2232"/>
        <v>17</v>
      </c>
      <c r="H27807">
        <f t="shared" si="2233"/>
        <v>10</v>
      </c>
      <c r="I27807">
        <f t="shared" si="2234"/>
        <v>2018</v>
      </c>
      <c r="J27807">
        <v>63.520000457763672</v>
      </c>
      <c r="K27807">
        <v>0</v>
      </c>
    </row>
    <row r="27808" spans="1:11" x14ac:dyDescent="0.25">
      <c r="A27808" t="s">
        <v>27801</v>
      </c>
      <c r="B27808" s="1">
        <f t="shared" si="2235"/>
        <v>43755.583333265909</v>
      </c>
      <c r="C27808">
        <v>36.720001220703125</v>
      </c>
      <c r="D27808" s="2">
        <v>0</v>
      </c>
      <c r="E27808" t="s">
        <v>62841</v>
      </c>
      <c r="F27808" s="1">
        <f t="shared" si="2236"/>
        <v>43390.583333265909</v>
      </c>
      <c r="G27808">
        <f t="shared" si="2232"/>
        <v>17</v>
      </c>
      <c r="H27808">
        <f t="shared" si="2233"/>
        <v>10</v>
      </c>
      <c r="I27808">
        <f t="shared" si="2234"/>
        <v>2018</v>
      </c>
      <c r="J27808">
        <v>66.55999755859375</v>
      </c>
      <c r="K27808">
        <v>0</v>
      </c>
    </row>
    <row r="27809" spans="1:11" x14ac:dyDescent="0.25">
      <c r="A27809" t="s">
        <v>27802</v>
      </c>
      <c r="B27809" s="1">
        <f t="shared" si="2235"/>
        <v>43755.593749932574</v>
      </c>
      <c r="C27809">
        <v>36.040000915527344</v>
      </c>
      <c r="D27809" s="2">
        <v>0</v>
      </c>
      <c r="E27809" t="s">
        <v>62842</v>
      </c>
      <c r="F27809" s="1">
        <f t="shared" si="2236"/>
        <v>43390.593749932574</v>
      </c>
      <c r="G27809">
        <f t="shared" si="2232"/>
        <v>17</v>
      </c>
      <c r="H27809">
        <f t="shared" si="2233"/>
        <v>10</v>
      </c>
      <c r="I27809">
        <f t="shared" si="2234"/>
        <v>2018</v>
      </c>
      <c r="J27809">
        <v>64.319999694824219</v>
      </c>
      <c r="K27809">
        <v>0</v>
      </c>
    </row>
    <row r="27810" spans="1:11" x14ac:dyDescent="0.25">
      <c r="A27810" t="s">
        <v>27803</v>
      </c>
      <c r="B27810" s="1">
        <f t="shared" si="2235"/>
        <v>43755.604166599238</v>
      </c>
      <c r="C27810">
        <v>38.279998779296875</v>
      </c>
      <c r="D27810" s="2">
        <v>0</v>
      </c>
      <c r="E27810" t="s">
        <v>62843</v>
      </c>
      <c r="F27810" s="1">
        <f t="shared" si="2236"/>
        <v>43390.604166599238</v>
      </c>
      <c r="G27810">
        <f t="shared" si="2232"/>
        <v>17</v>
      </c>
      <c r="H27810">
        <f t="shared" si="2233"/>
        <v>10</v>
      </c>
      <c r="I27810">
        <f t="shared" si="2234"/>
        <v>2018</v>
      </c>
      <c r="J27810">
        <v>74.639999389648438</v>
      </c>
      <c r="K27810">
        <v>0</v>
      </c>
    </row>
    <row r="27811" spans="1:11" x14ac:dyDescent="0.25">
      <c r="A27811" t="s">
        <v>27804</v>
      </c>
      <c r="B27811" s="1">
        <f t="shared" si="2235"/>
        <v>43755.614583265902</v>
      </c>
      <c r="C27811">
        <v>43.560001373291016</v>
      </c>
      <c r="D27811" s="2">
        <v>0.40000000596046448</v>
      </c>
      <c r="E27811" t="s">
        <v>62844</v>
      </c>
      <c r="F27811" s="1">
        <f t="shared" si="2236"/>
        <v>43390.614583265902</v>
      </c>
      <c r="G27811">
        <f t="shared" si="2232"/>
        <v>17</v>
      </c>
      <c r="H27811">
        <f t="shared" si="2233"/>
        <v>10</v>
      </c>
      <c r="I27811">
        <f t="shared" si="2234"/>
        <v>2018</v>
      </c>
      <c r="J27811">
        <v>64.400001525878906</v>
      </c>
      <c r="K27811">
        <v>0.40000000596046448</v>
      </c>
    </row>
    <row r="27812" spans="1:11" x14ac:dyDescent="0.25">
      <c r="A27812" t="s">
        <v>27805</v>
      </c>
      <c r="B27812" s="1">
        <f t="shared" si="2235"/>
        <v>43755.624999932566</v>
      </c>
      <c r="C27812">
        <v>40.319999694824219</v>
      </c>
      <c r="D27812" s="2">
        <v>0</v>
      </c>
      <c r="E27812" t="s">
        <v>62845</v>
      </c>
      <c r="F27812" s="1">
        <f t="shared" si="2236"/>
        <v>43390.624999932566</v>
      </c>
      <c r="G27812">
        <f t="shared" si="2232"/>
        <v>17</v>
      </c>
      <c r="H27812">
        <f t="shared" si="2233"/>
        <v>10</v>
      </c>
      <c r="I27812">
        <f t="shared" si="2234"/>
        <v>2018</v>
      </c>
      <c r="J27812">
        <v>70.919998168945313</v>
      </c>
      <c r="K27812">
        <v>0</v>
      </c>
    </row>
    <row r="27813" spans="1:11" x14ac:dyDescent="0.25">
      <c r="A27813" t="s">
        <v>27806</v>
      </c>
      <c r="B27813" s="1">
        <f t="shared" si="2235"/>
        <v>43755.635416599231</v>
      </c>
      <c r="C27813">
        <v>47.400001525878906</v>
      </c>
      <c r="D27813" s="2">
        <v>0</v>
      </c>
      <c r="E27813" t="s">
        <v>62846</v>
      </c>
      <c r="F27813" s="1">
        <f t="shared" si="2236"/>
        <v>43390.635416599231</v>
      </c>
      <c r="G27813">
        <f t="shared" si="2232"/>
        <v>17</v>
      </c>
      <c r="H27813">
        <f t="shared" si="2233"/>
        <v>10</v>
      </c>
      <c r="I27813">
        <f t="shared" si="2234"/>
        <v>2018</v>
      </c>
      <c r="J27813">
        <v>61.479999542236328</v>
      </c>
      <c r="K27813">
        <v>0</v>
      </c>
    </row>
    <row r="27814" spans="1:11" x14ac:dyDescent="0.25">
      <c r="A27814" t="s">
        <v>27807</v>
      </c>
      <c r="B27814" s="1">
        <f t="shared" si="2235"/>
        <v>43755.645833265895</v>
      </c>
      <c r="C27814">
        <v>47.279998779296875</v>
      </c>
      <c r="D27814" s="2">
        <v>0</v>
      </c>
      <c r="E27814" t="s">
        <v>62847</v>
      </c>
      <c r="F27814" s="1">
        <f t="shared" si="2236"/>
        <v>43390.645833265895</v>
      </c>
      <c r="G27814">
        <f t="shared" si="2232"/>
        <v>17</v>
      </c>
      <c r="H27814">
        <f t="shared" si="2233"/>
        <v>10</v>
      </c>
      <c r="I27814">
        <f t="shared" si="2234"/>
        <v>2018</v>
      </c>
      <c r="J27814">
        <v>61.959999084472656</v>
      </c>
      <c r="K27814">
        <v>0</v>
      </c>
    </row>
    <row r="27815" spans="1:11" x14ac:dyDescent="0.25">
      <c r="A27815" t="s">
        <v>27808</v>
      </c>
      <c r="B27815" s="1">
        <f t="shared" si="2235"/>
        <v>43755.656249932559</v>
      </c>
      <c r="C27815">
        <v>39.520000457763672</v>
      </c>
      <c r="D27815" s="2">
        <v>0</v>
      </c>
      <c r="E27815" t="s">
        <v>62848</v>
      </c>
      <c r="F27815" s="1">
        <f t="shared" si="2236"/>
        <v>43390.656249932559</v>
      </c>
      <c r="G27815">
        <f t="shared" si="2232"/>
        <v>17</v>
      </c>
      <c r="H27815">
        <f t="shared" si="2233"/>
        <v>10</v>
      </c>
      <c r="I27815">
        <f t="shared" si="2234"/>
        <v>2018</v>
      </c>
      <c r="J27815">
        <v>71.680000305175781</v>
      </c>
      <c r="K27815">
        <v>0.40000000596046448</v>
      </c>
    </row>
    <row r="27816" spans="1:11" x14ac:dyDescent="0.25">
      <c r="A27816" t="s">
        <v>27809</v>
      </c>
      <c r="B27816" s="1">
        <f t="shared" si="2235"/>
        <v>43755.666666599223</v>
      </c>
      <c r="C27816">
        <v>44.400001525878906</v>
      </c>
      <c r="D27816" s="2">
        <v>0</v>
      </c>
      <c r="E27816" t="s">
        <v>62849</v>
      </c>
      <c r="F27816" s="1">
        <f t="shared" si="2236"/>
        <v>43390.666666599223</v>
      </c>
      <c r="G27816">
        <f t="shared" si="2232"/>
        <v>17</v>
      </c>
      <c r="H27816">
        <f t="shared" si="2233"/>
        <v>10</v>
      </c>
      <c r="I27816">
        <f t="shared" si="2234"/>
        <v>2018</v>
      </c>
      <c r="J27816">
        <v>64.879997253417969</v>
      </c>
      <c r="K27816">
        <v>0</v>
      </c>
    </row>
    <row r="27817" spans="1:11" x14ac:dyDescent="0.25">
      <c r="A27817" t="s">
        <v>27810</v>
      </c>
      <c r="B27817" s="1">
        <f t="shared" si="2235"/>
        <v>43755.677083265888</v>
      </c>
      <c r="C27817">
        <v>47.759998321533203</v>
      </c>
      <c r="D27817" s="2">
        <v>0.40000000596046448</v>
      </c>
      <c r="E27817" t="s">
        <v>62850</v>
      </c>
      <c r="F27817" s="1">
        <f t="shared" si="2236"/>
        <v>43390.677083265888</v>
      </c>
      <c r="G27817">
        <f t="shared" si="2232"/>
        <v>17</v>
      </c>
      <c r="H27817">
        <f t="shared" si="2233"/>
        <v>10</v>
      </c>
      <c r="I27817">
        <f t="shared" si="2234"/>
        <v>2018</v>
      </c>
      <c r="J27817">
        <v>68.040000915527344</v>
      </c>
      <c r="K27817">
        <v>0.40000000596046448</v>
      </c>
    </row>
    <row r="27818" spans="1:11" x14ac:dyDescent="0.25">
      <c r="A27818" t="s">
        <v>27811</v>
      </c>
      <c r="B27818" s="1">
        <f t="shared" si="2235"/>
        <v>43755.687499932552</v>
      </c>
      <c r="C27818">
        <v>40.919998168945313</v>
      </c>
      <c r="D27818" s="2">
        <v>0</v>
      </c>
      <c r="E27818" t="s">
        <v>62851</v>
      </c>
      <c r="F27818" s="1">
        <f t="shared" si="2236"/>
        <v>43390.687499932552</v>
      </c>
      <c r="G27818">
        <f t="shared" si="2232"/>
        <v>17</v>
      </c>
      <c r="H27818">
        <f t="shared" si="2233"/>
        <v>10</v>
      </c>
      <c r="I27818">
        <f t="shared" si="2234"/>
        <v>2018</v>
      </c>
      <c r="J27818">
        <v>65.480003356933594</v>
      </c>
      <c r="K27818">
        <v>0</v>
      </c>
    </row>
    <row r="27819" spans="1:11" x14ac:dyDescent="0.25">
      <c r="A27819" t="s">
        <v>27812</v>
      </c>
      <c r="B27819" s="1">
        <f t="shared" si="2235"/>
        <v>43755.697916599216</v>
      </c>
      <c r="C27819">
        <v>40.520000457763672</v>
      </c>
      <c r="D27819" s="2">
        <v>0</v>
      </c>
      <c r="E27819" t="s">
        <v>62852</v>
      </c>
      <c r="F27819" s="1">
        <f t="shared" si="2236"/>
        <v>43390.697916599216</v>
      </c>
      <c r="G27819">
        <f t="shared" si="2232"/>
        <v>17</v>
      </c>
      <c r="H27819">
        <f t="shared" si="2233"/>
        <v>10</v>
      </c>
      <c r="I27819">
        <f t="shared" si="2234"/>
        <v>2018</v>
      </c>
      <c r="J27819">
        <v>59.880001068115234</v>
      </c>
      <c r="K27819">
        <v>0</v>
      </c>
    </row>
    <row r="27820" spans="1:11" x14ac:dyDescent="0.25">
      <c r="A27820" t="s">
        <v>27813</v>
      </c>
      <c r="B27820" s="1">
        <f t="shared" si="2235"/>
        <v>43755.70833326588</v>
      </c>
      <c r="C27820">
        <v>45.759998321533203</v>
      </c>
      <c r="D27820" s="2">
        <v>0.40000000596046448</v>
      </c>
      <c r="E27820" t="s">
        <v>62853</v>
      </c>
      <c r="F27820" s="1">
        <f t="shared" si="2236"/>
        <v>43390.70833326588</v>
      </c>
      <c r="G27820">
        <f t="shared" si="2232"/>
        <v>17</v>
      </c>
      <c r="H27820">
        <f t="shared" si="2233"/>
        <v>10</v>
      </c>
      <c r="I27820">
        <f t="shared" si="2234"/>
        <v>2018</v>
      </c>
      <c r="J27820">
        <v>62.439998626708984</v>
      </c>
      <c r="K27820">
        <v>0.40000000596046448</v>
      </c>
    </row>
    <row r="27821" spans="1:11" x14ac:dyDescent="0.25">
      <c r="A27821" t="s">
        <v>27814</v>
      </c>
      <c r="B27821" s="1">
        <f t="shared" si="2235"/>
        <v>43755.718749932545</v>
      </c>
      <c r="C27821">
        <v>57.279998779296875</v>
      </c>
      <c r="D27821" s="2">
        <v>0</v>
      </c>
      <c r="E27821" t="s">
        <v>62854</v>
      </c>
      <c r="F27821" s="1">
        <f t="shared" si="2236"/>
        <v>43390.718749932545</v>
      </c>
      <c r="G27821">
        <f t="shared" si="2232"/>
        <v>17</v>
      </c>
      <c r="H27821">
        <f t="shared" si="2233"/>
        <v>10</v>
      </c>
      <c r="I27821">
        <f t="shared" si="2234"/>
        <v>2018</v>
      </c>
      <c r="J27821">
        <v>74</v>
      </c>
      <c r="K27821">
        <v>0</v>
      </c>
    </row>
    <row r="27822" spans="1:11" x14ac:dyDescent="0.25">
      <c r="A27822" t="s">
        <v>27815</v>
      </c>
      <c r="B27822" s="1">
        <f t="shared" si="2235"/>
        <v>43755.729166599209</v>
      </c>
      <c r="C27822">
        <v>47.479999542236328</v>
      </c>
      <c r="D27822" s="2">
        <v>0</v>
      </c>
      <c r="E27822" t="s">
        <v>62855</v>
      </c>
      <c r="F27822" s="1">
        <f t="shared" si="2236"/>
        <v>43390.729166599209</v>
      </c>
      <c r="G27822">
        <f t="shared" si="2232"/>
        <v>17</v>
      </c>
      <c r="H27822">
        <f t="shared" si="2233"/>
        <v>10</v>
      </c>
      <c r="I27822">
        <f t="shared" si="2234"/>
        <v>2018</v>
      </c>
      <c r="J27822">
        <v>77.480003356933594</v>
      </c>
      <c r="K27822">
        <v>0</v>
      </c>
    </row>
    <row r="27823" spans="1:11" x14ac:dyDescent="0.25">
      <c r="A27823" t="s">
        <v>27816</v>
      </c>
      <c r="B27823" s="1">
        <f t="shared" si="2235"/>
        <v>43755.739583265873</v>
      </c>
      <c r="C27823">
        <v>57.520000457763672</v>
      </c>
      <c r="D27823" s="2">
        <v>0.40000000596046448</v>
      </c>
      <c r="E27823" t="s">
        <v>62856</v>
      </c>
      <c r="F27823" s="1">
        <f t="shared" si="2236"/>
        <v>43390.739583265873</v>
      </c>
      <c r="G27823">
        <f t="shared" si="2232"/>
        <v>17</v>
      </c>
      <c r="H27823">
        <f t="shared" si="2233"/>
        <v>10</v>
      </c>
      <c r="I27823">
        <f t="shared" si="2234"/>
        <v>2018</v>
      </c>
      <c r="J27823">
        <v>72.400001525878906</v>
      </c>
      <c r="K27823">
        <v>0.40000000596046448</v>
      </c>
    </row>
    <row r="27824" spans="1:11" x14ac:dyDescent="0.25">
      <c r="A27824" t="s">
        <v>27817</v>
      </c>
      <c r="B27824" s="1">
        <f t="shared" si="2235"/>
        <v>43755.749999932537</v>
      </c>
      <c r="C27824">
        <v>58.639999389648438</v>
      </c>
      <c r="D27824" s="2">
        <v>0</v>
      </c>
      <c r="E27824" t="s">
        <v>62857</v>
      </c>
      <c r="F27824" s="1">
        <f t="shared" si="2236"/>
        <v>43390.749999932537</v>
      </c>
      <c r="G27824">
        <f t="shared" si="2232"/>
        <v>17</v>
      </c>
      <c r="H27824">
        <f t="shared" si="2233"/>
        <v>10</v>
      </c>
      <c r="I27824">
        <f t="shared" si="2234"/>
        <v>2018</v>
      </c>
      <c r="J27824">
        <v>69.639999389648438</v>
      </c>
      <c r="K27824">
        <v>0</v>
      </c>
    </row>
    <row r="27825" spans="1:11" x14ac:dyDescent="0.25">
      <c r="A27825" t="s">
        <v>27818</v>
      </c>
      <c r="B27825" s="1">
        <f t="shared" si="2235"/>
        <v>43755.760416599202</v>
      </c>
      <c r="C27825">
        <v>44.200000762939453</v>
      </c>
      <c r="D27825" s="2">
        <v>0</v>
      </c>
      <c r="E27825" t="s">
        <v>62858</v>
      </c>
      <c r="F27825" s="1">
        <f t="shared" si="2236"/>
        <v>43390.760416599202</v>
      </c>
      <c r="G27825">
        <f t="shared" si="2232"/>
        <v>17</v>
      </c>
      <c r="H27825">
        <f t="shared" si="2233"/>
        <v>10</v>
      </c>
      <c r="I27825">
        <f t="shared" si="2234"/>
        <v>2018</v>
      </c>
      <c r="J27825">
        <v>67.55999755859375</v>
      </c>
      <c r="K27825">
        <v>0</v>
      </c>
    </row>
    <row r="27826" spans="1:11" x14ac:dyDescent="0.25">
      <c r="A27826" t="s">
        <v>27819</v>
      </c>
      <c r="B27826" s="1">
        <f t="shared" si="2235"/>
        <v>43755.770833265866</v>
      </c>
      <c r="C27826">
        <v>45.720001220703125</v>
      </c>
      <c r="D27826" s="2">
        <v>0.40000000596046448</v>
      </c>
      <c r="E27826" t="s">
        <v>62859</v>
      </c>
      <c r="F27826" s="1">
        <f t="shared" si="2236"/>
        <v>43390.770833265866</v>
      </c>
      <c r="G27826">
        <f t="shared" si="2232"/>
        <v>17</v>
      </c>
      <c r="H27826">
        <f t="shared" si="2233"/>
        <v>10</v>
      </c>
      <c r="I27826">
        <f t="shared" si="2234"/>
        <v>2018</v>
      </c>
      <c r="J27826">
        <v>65.519996643066406</v>
      </c>
      <c r="K27826">
        <v>0.40000000596046448</v>
      </c>
    </row>
    <row r="27827" spans="1:11" x14ac:dyDescent="0.25">
      <c r="A27827" t="s">
        <v>27820</v>
      </c>
      <c r="B27827" s="1">
        <f t="shared" si="2235"/>
        <v>43755.78124993253</v>
      </c>
      <c r="C27827">
        <v>59.720001220703125</v>
      </c>
      <c r="D27827" s="2">
        <v>0.40000000596046448</v>
      </c>
      <c r="E27827" t="s">
        <v>62860</v>
      </c>
      <c r="F27827" s="1">
        <f t="shared" si="2236"/>
        <v>43390.78124993253</v>
      </c>
      <c r="G27827">
        <f t="shared" si="2232"/>
        <v>17</v>
      </c>
      <c r="H27827">
        <f t="shared" si="2233"/>
        <v>10</v>
      </c>
      <c r="I27827">
        <f t="shared" si="2234"/>
        <v>2018</v>
      </c>
      <c r="J27827">
        <v>64</v>
      </c>
      <c r="K27827">
        <v>0</v>
      </c>
    </row>
    <row r="27828" spans="1:11" x14ac:dyDescent="0.25">
      <c r="A27828" t="s">
        <v>27821</v>
      </c>
      <c r="B27828" s="1">
        <f t="shared" si="2235"/>
        <v>43755.791666599194</v>
      </c>
      <c r="C27828">
        <v>44.080001831054688</v>
      </c>
      <c r="D27828" s="2">
        <v>0</v>
      </c>
      <c r="E27828" t="s">
        <v>62861</v>
      </c>
      <c r="F27828" s="1">
        <f t="shared" si="2236"/>
        <v>43390.791666599194</v>
      </c>
      <c r="G27828">
        <f t="shared" si="2232"/>
        <v>17</v>
      </c>
      <c r="H27828">
        <f t="shared" si="2233"/>
        <v>10</v>
      </c>
      <c r="I27828">
        <f t="shared" si="2234"/>
        <v>2018</v>
      </c>
      <c r="J27828">
        <v>56.240001678466797</v>
      </c>
      <c r="K27828">
        <v>0</v>
      </c>
    </row>
    <row r="27829" spans="1:11" x14ac:dyDescent="0.25">
      <c r="A27829" t="s">
        <v>27822</v>
      </c>
      <c r="B27829" s="1">
        <f t="shared" si="2235"/>
        <v>43755.802083265859</v>
      </c>
      <c r="C27829">
        <v>45.040000915527344</v>
      </c>
      <c r="D27829" s="2">
        <v>0</v>
      </c>
      <c r="E27829" t="s">
        <v>62862</v>
      </c>
      <c r="F27829" s="1">
        <f t="shared" si="2236"/>
        <v>43390.802083265859</v>
      </c>
      <c r="G27829">
        <f t="shared" si="2232"/>
        <v>17</v>
      </c>
      <c r="H27829">
        <f t="shared" si="2233"/>
        <v>10</v>
      </c>
      <c r="I27829">
        <f t="shared" si="2234"/>
        <v>2018</v>
      </c>
      <c r="J27829">
        <v>61.439998626708984</v>
      </c>
      <c r="K27829">
        <v>0</v>
      </c>
    </row>
    <row r="27830" spans="1:11" x14ac:dyDescent="0.25">
      <c r="A27830" t="s">
        <v>27823</v>
      </c>
      <c r="B27830" s="1">
        <f t="shared" si="2235"/>
        <v>43755.812499932523</v>
      </c>
      <c r="C27830">
        <v>50.240001678466797</v>
      </c>
      <c r="D27830" s="2">
        <v>0</v>
      </c>
      <c r="E27830" t="s">
        <v>62863</v>
      </c>
      <c r="F27830" s="1">
        <f t="shared" si="2236"/>
        <v>43390.812499932523</v>
      </c>
      <c r="G27830">
        <f t="shared" si="2232"/>
        <v>17</v>
      </c>
      <c r="H27830">
        <f t="shared" si="2233"/>
        <v>10</v>
      </c>
      <c r="I27830">
        <f t="shared" si="2234"/>
        <v>2018</v>
      </c>
      <c r="J27830">
        <v>64.360000610351563</v>
      </c>
      <c r="K27830">
        <v>0</v>
      </c>
    </row>
    <row r="27831" spans="1:11" x14ac:dyDescent="0.25">
      <c r="A27831" t="s">
        <v>27824</v>
      </c>
      <c r="B27831" s="1">
        <f t="shared" si="2235"/>
        <v>43755.822916599187</v>
      </c>
      <c r="C27831">
        <v>50.479999542236328</v>
      </c>
      <c r="D27831" s="2">
        <v>0.40000000596046448</v>
      </c>
      <c r="E27831" t="s">
        <v>62864</v>
      </c>
      <c r="F27831" s="1">
        <f t="shared" si="2236"/>
        <v>43390.822916599187</v>
      </c>
      <c r="G27831">
        <f t="shared" si="2232"/>
        <v>17</v>
      </c>
      <c r="H27831">
        <f t="shared" si="2233"/>
        <v>10</v>
      </c>
      <c r="I27831">
        <f t="shared" si="2234"/>
        <v>2018</v>
      </c>
      <c r="J27831">
        <v>51.560001373291016</v>
      </c>
      <c r="K27831">
        <v>0.80000001192092896</v>
      </c>
    </row>
    <row r="27832" spans="1:11" x14ac:dyDescent="0.25">
      <c r="A27832" t="s">
        <v>27825</v>
      </c>
      <c r="B27832" s="1">
        <f t="shared" si="2235"/>
        <v>43755.833333265851</v>
      </c>
      <c r="C27832">
        <v>53.080001831054688</v>
      </c>
      <c r="D27832" s="2">
        <v>0.40000000596046448</v>
      </c>
      <c r="E27832" t="s">
        <v>62865</v>
      </c>
      <c r="F27832" s="1">
        <f t="shared" si="2236"/>
        <v>43390.833333265851</v>
      </c>
      <c r="G27832">
        <f t="shared" si="2232"/>
        <v>17</v>
      </c>
      <c r="H27832">
        <f t="shared" si="2233"/>
        <v>10</v>
      </c>
      <c r="I27832">
        <f t="shared" si="2234"/>
        <v>2018</v>
      </c>
      <c r="J27832">
        <v>58.560001373291016</v>
      </c>
      <c r="K27832">
        <v>0.40000000596046448</v>
      </c>
    </row>
    <row r="27833" spans="1:11" x14ac:dyDescent="0.25">
      <c r="A27833" t="s">
        <v>27826</v>
      </c>
      <c r="B27833" s="1">
        <f t="shared" si="2235"/>
        <v>43755.843749932515</v>
      </c>
      <c r="C27833">
        <v>49</v>
      </c>
      <c r="D27833" s="2">
        <v>0.40000000596046448</v>
      </c>
      <c r="E27833" t="s">
        <v>62866</v>
      </c>
      <c r="F27833" s="1">
        <f t="shared" si="2236"/>
        <v>43390.843749932515</v>
      </c>
      <c r="G27833">
        <f t="shared" si="2232"/>
        <v>17</v>
      </c>
      <c r="H27833">
        <f t="shared" si="2233"/>
        <v>10</v>
      </c>
      <c r="I27833">
        <f t="shared" si="2234"/>
        <v>2018</v>
      </c>
      <c r="J27833">
        <v>60.159999847412109</v>
      </c>
      <c r="K27833">
        <v>0</v>
      </c>
    </row>
    <row r="27834" spans="1:11" x14ac:dyDescent="0.25">
      <c r="A27834" t="s">
        <v>27827</v>
      </c>
      <c r="B27834" s="1">
        <f t="shared" si="2235"/>
        <v>43755.85416659918</v>
      </c>
      <c r="C27834">
        <v>39.080001831054688</v>
      </c>
      <c r="D27834" s="2">
        <v>0.40000000596046448</v>
      </c>
      <c r="E27834" t="s">
        <v>62867</v>
      </c>
      <c r="F27834" s="1">
        <f t="shared" si="2236"/>
        <v>43390.85416659918</v>
      </c>
      <c r="G27834">
        <f t="shared" si="2232"/>
        <v>17</v>
      </c>
      <c r="H27834">
        <f t="shared" si="2233"/>
        <v>10</v>
      </c>
      <c r="I27834">
        <f t="shared" si="2234"/>
        <v>2018</v>
      </c>
      <c r="J27834">
        <v>56.560001373291016</v>
      </c>
      <c r="K27834">
        <v>0.40000000596046448</v>
      </c>
    </row>
    <row r="27835" spans="1:11" x14ac:dyDescent="0.25">
      <c r="A27835" t="s">
        <v>27828</v>
      </c>
      <c r="B27835" s="1">
        <f t="shared" si="2235"/>
        <v>43755.864583265844</v>
      </c>
      <c r="C27835">
        <v>45.159999847412109</v>
      </c>
      <c r="D27835" s="2">
        <v>0.40000000596046448</v>
      </c>
      <c r="E27835" t="s">
        <v>62868</v>
      </c>
      <c r="F27835" s="1">
        <f t="shared" si="2236"/>
        <v>43390.864583265844</v>
      </c>
      <c r="G27835">
        <f t="shared" si="2232"/>
        <v>17</v>
      </c>
      <c r="H27835">
        <f t="shared" si="2233"/>
        <v>10</v>
      </c>
      <c r="I27835">
        <f t="shared" si="2234"/>
        <v>2018</v>
      </c>
      <c r="J27835">
        <v>63.439998626708984</v>
      </c>
      <c r="K27835">
        <v>0.40000000596046448</v>
      </c>
    </row>
    <row r="27836" spans="1:11" x14ac:dyDescent="0.25">
      <c r="A27836" t="s">
        <v>27829</v>
      </c>
      <c r="B27836" s="1">
        <f t="shared" si="2235"/>
        <v>43755.874999932508</v>
      </c>
      <c r="C27836">
        <v>43.759998321533203</v>
      </c>
      <c r="D27836" s="2">
        <v>0.40000000596046448</v>
      </c>
      <c r="E27836" t="s">
        <v>62869</v>
      </c>
      <c r="F27836" s="1">
        <f t="shared" si="2236"/>
        <v>43390.874999932508</v>
      </c>
      <c r="G27836">
        <f t="shared" si="2232"/>
        <v>17</v>
      </c>
      <c r="H27836">
        <f t="shared" si="2233"/>
        <v>10</v>
      </c>
      <c r="I27836">
        <f t="shared" si="2234"/>
        <v>2018</v>
      </c>
      <c r="J27836">
        <v>63.400001525878906</v>
      </c>
      <c r="K27836">
        <v>0</v>
      </c>
    </row>
    <row r="27837" spans="1:11" x14ac:dyDescent="0.25">
      <c r="A27837" t="s">
        <v>27830</v>
      </c>
      <c r="B27837" s="1">
        <f t="shared" si="2235"/>
        <v>43755.885416599172</v>
      </c>
      <c r="C27837">
        <v>53.479999542236328</v>
      </c>
      <c r="D27837" s="2">
        <v>0</v>
      </c>
      <c r="E27837" t="s">
        <v>62870</v>
      </c>
      <c r="F27837" s="1">
        <f t="shared" si="2236"/>
        <v>43390.885416599172</v>
      </c>
      <c r="G27837">
        <f t="shared" si="2232"/>
        <v>17</v>
      </c>
      <c r="H27837">
        <f t="shared" si="2233"/>
        <v>10</v>
      </c>
      <c r="I27837">
        <f t="shared" si="2234"/>
        <v>2018</v>
      </c>
      <c r="J27837">
        <v>60</v>
      </c>
      <c r="K27837">
        <v>0.40000000596046448</v>
      </c>
    </row>
    <row r="27838" spans="1:11" x14ac:dyDescent="0.25">
      <c r="A27838" t="s">
        <v>27831</v>
      </c>
      <c r="B27838" s="1">
        <f t="shared" si="2235"/>
        <v>43755.895833265837</v>
      </c>
      <c r="C27838">
        <v>50.080001831054688</v>
      </c>
      <c r="D27838" s="2">
        <v>0.80000001192092896</v>
      </c>
      <c r="E27838" t="s">
        <v>62871</v>
      </c>
      <c r="F27838" s="1">
        <f t="shared" si="2236"/>
        <v>43390.895833265837</v>
      </c>
      <c r="G27838">
        <f t="shared" si="2232"/>
        <v>17</v>
      </c>
      <c r="H27838">
        <f t="shared" si="2233"/>
        <v>10</v>
      </c>
      <c r="I27838">
        <f t="shared" si="2234"/>
        <v>2018</v>
      </c>
      <c r="J27838">
        <v>56.479999542236328</v>
      </c>
      <c r="K27838">
        <v>0.40000000596046448</v>
      </c>
    </row>
    <row r="27839" spans="1:11" x14ac:dyDescent="0.25">
      <c r="A27839" t="s">
        <v>27832</v>
      </c>
      <c r="B27839" s="1">
        <f t="shared" si="2235"/>
        <v>43755.906249932501</v>
      </c>
      <c r="C27839">
        <v>44.759998321533203</v>
      </c>
      <c r="D27839" s="2">
        <v>0.40000000596046448</v>
      </c>
      <c r="E27839" t="s">
        <v>62872</v>
      </c>
      <c r="F27839" s="1">
        <f t="shared" si="2236"/>
        <v>43390.906249932501</v>
      </c>
      <c r="G27839">
        <f t="shared" si="2232"/>
        <v>17</v>
      </c>
      <c r="H27839">
        <f t="shared" si="2233"/>
        <v>10</v>
      </c>
      <c r="I27839">
        <f t="shared" si="2234"/>
        <v>2018</v>
      </c>
      <c r="J27839">
        <v>55.479999542236328</v>
      </c>
      <c r="K27839">
        <v>0.40000000596046448</v>
      </c>
    </row>
    <row r="27840" spans="1:11" x14ac:dyDescent="0.25">
      <c r="A27840" t="s">
        <v>27833</v>
      </c>
      <c r="B27840" s="1">
        <f t="shared" si="2235"/>
        <v>43755.916666599165</v>
      </c>
      <c r="C27840">
        <v>46.639999389648438</v>
      </c>
      <c r="D27840" s="2">
        <v>0.40000000596046448</v>
      </c>
      <c r="E27840" t="s">
        <v>62873</v>
      </c>
      <c r="F27840" s="1">
        <f t="shared" si="2236"/>
        <v>43390.916666599165</v>
      </c>
      <c r="G27840">
        <f t="shared" si="2232"/>
        <v>17</v>
      </c>
      <c r="H27840">
        <f t="shared" si="2233"/>
        <v>10</v>
      </c>
      <c r="I27840">
        <f t="shared" si="2234"/>
        <v>2018</v>
      </c>
      <c r="J27840">
        <v>58.599998474121094</v>
      </c>
      <c r="K27840">
        <v>0.80000001192092896</v>
      </c>
    </row>
    <row r="27841" spans="1:11" x14ac:dyDescent="0.25">
      <c r="A27841" t="s">
        <v>27834</v>
      </c>
      <c r="B27841" s="1">
        <f t="shared" si="2235"/>
        <v>43755.927083265829</v>
      </c>
      <c r="C27841">
        <v>34.520000457763672</v>
      </c>
      <c r="D27841" s="2">
        <v>0.40000000596046448</v>
      </c>
      <c r="E27841" t="s">
        <v>62874</v>
      </c>
      <c r="F27841" s="1">
        <f t="shared" si="2236"/>
        <v>43390.927083265829</v>
      </c>
      <c r="G27841">
        <f t="shared" si="2232"/>
        <v>17</v>
      </c>
      <c r="H27841">
        <f t="shared" si="2233"/>
        <v>10</v>
      </c>
      <c r="I27841">
        <f t="shared" si="2234"/>
        <v>2018</v>
      </c>
      <c r="J27841">
        <v>46.639999389648438</v>
      </c>
      <c r="K27841">
        <v>0.40000000596046448</v>
      </c>
    </row>
    <row r="27842" spans="1:11" x14ac:dyDescent="0.25">
      <c r="A27842" t="s">
        <v>27835</v>
      </c>
      <c r="B27842" s="1">
        <f t="shared" si="2235"/>
        <v>43755.937499932494</v>
      </c>
      <c r="C27842">
        <v>29.920000076293945</v>
      </c>
      <c r="D27842" s="2">
        <v>0.40000000596046448</v>
      </c>
      <c r="E27842" t="s">
        <v>62875</v>
      </c>
      <c r="F27842" s="1">
        <f t="shared" si="2236"/>
        <v>43390.937499932494</v>
      </c>
      <c r="G27842">
        <f t="shared" si="2232"/>
        <v>17</v>
      </c>
      <c r="H27842">
        <f t="shared" si="2233"/>
        <v>10</v>
      </c>
      <c r="I27842">
        <f t="shared" si="2234"/>
        <v>2018</v>
      </c>
      <c r="J27842">
        <v>43.799999237060547</v>
      </c>
      <c r="K27842">
        <v>0.80000001192092896</v>
      </c>
    </row>
    <row r="27843" spans="1:11" x14ac:dyDescent="0.25">
      <c r="A27843" t="s">
        <v>27836</v>
      </c>
      <c r="B27843" s="1">
        <f t="shared" si="2235"/>
        <v>43755.947916599158</v>
      </c>
      <c r="C27843">
        <v>30.120000839233398</v>
      </c>
      <c r="D27843" s="2">
        <v>0.40000000596046448</v>
      </c>
      <c r="E27843" t="s">
        <v>62876</v>
      </c>
      <c r="F27843" s="1">
        <f t="shared" si="2236"/>
        <v>43390.947916599158</v>
      </c>
      <c r="G27843">
        <f t="shared" si="2232"/>
        <v>17</v>
      </c>
      <c r="H27843">
        <f t="shared" si="2233"/>
        <v>10</v>
      </c>
      <c r="I27843">
        <f t="shared" si="2234"/>
        <v>2018</v>
      </c>
      <c r="J27843">
        <v>48.799999237060547</v>
      </c>
      <c r="K27843">
        <v>0.40000000596046448</v>
      </c>
    </row>
    <row r="27844" spans="1:11" x14ac:dyDescent="0.25">
      <c r="A27844" t="s">
        <v>27837</v>
      </c>
      <c r="B27844" s="1">
        <f t="shared" si="2235"/>
        <v>43755.958333265822</v>
      </c>
      <c r="C27844">
        <v>25.399999618530273</v>
      </c>
      <c r="D27844" s="2">
        <v>0.40000000596046448</v>
      </c>
      <c r="E27844" t="s">
        <v>62877</v>
      </c>
      <c r="F27844" s="1">
        <f t="shared" si="2236"/>
        <v>43390.958333265822</v>
      </c>
      <c r="G27844">
        <f t="shared" si="2232"/>
        <v>17</v>
      </c>
      <c r="H27844">
        <f t="shared" si="2233"/>
        <v>10</v>
      </c>
      <c r="I27844">
        <f t="shared" si="2234"/>
        <v>2018</v>
      </c>
      <c r="J27844">
        <v>54.959999084472656</v>
      </c>
      <c r="K27844">
        <v>0.80000001192092896</v>
      </c>
    </row>
    <row r="27845" spans="1:11" x14ac:dyDescent="0.25">
      <c r="A27845" t="s">
        <v>27838</v>
      </c>
      <c r="B27845" s="1">
        <f t="shared" si="2235"/>
        <v>43755.968749932486</v>
      </c>
      <c r="C27845">
        <v>21.239999771118164</v>
      </c>
      <c r="D27845" s="2">
        <v>2</v>
      </c>
      <c r="E27845" t="s">
        <v>62878</v>
      </c>
      <c r="F27845" s="1">
        <f t="shared" si="2236"/>
        <v>43390.968749932486</v>
      </c>
      <c r="G27845">
        <f t="shared" si="2232"/>
        <v>17</v>
      </c>
      <c r="H27845">
        <f t="shared" si="2233"/>
        <v>10</v>
      </c>
      <c r="I27845">
        <f t="shared" si="2234"/>
        <v>2018</v>
      </c>
      <c r="J27845">
        <v>42</v>
      </c>
      <c r="K27845">
        <v>1.2000000476837158</v>
      </c>
    </row>
    <row r="27846" spans="1:11" x14ac:dyDescent="0.25">
      <c r="A27846" t="s">
        <v>27839</v>
      </c>
      <c r="B27846" s="1">
        <f t="shared" si="2235"/>
        <v>43755.979166599151</v>
      </c>
      <c r="C27846">
        <v>19.319999694824219</v>
      </c>
      <c r="D27846" s="2">
        <v>0</v>
      </c>
      <c r="E27846" t="s">
        <v>62879</v>
      </c>
      <c r="F27846" s="1">
        <f t="shared" si="2236"/>
        <v>43390.979166599151</v>
      </c>
      <c r="G27846">
        <f t="shared" si="2232"/>
        <v>17</v>
      </c>
      <c r="H27846">
        <f t="shared" si="2233"/>
        <v>10</v>
      </c>
      <c r="I27846">
        <f t="shared" si="2234"/>
        <v>2018</v>
      </c>
      <c r="J27846">
        <v>41.119998931884766</v>
      </c>
      <c r="K27846">
        <v>1.2000000476837158</v>
      </c>
    </row>
    <row r="27847" spans="1:11" x14ac:dyDescent="0.25">
      <c r="A27847" t="s">
        <v>27840</v>
      </c>
      <c r="B27847" s="1">
        <f t="shared" si="2235"/>
        <v>43755.989583265815</v>
      </c>
      <c r="C27847">
        <v>17.799999237060547</v>
      </c>
      <c r="D27847" s="2">
        <v>0.40000000596046448</v>
      </c>
      <c r="E27847" t="s">
        <v>62880</v>
      </c>
      <c r="F27847" s="1">
        <f t="shared" si="2236"/>
        <v>43390.989583265815</v>
      </c>
      <c r="G27847">
        <f t="shared" si="2232"/>
        <v>17</v>
      </c>
      <c r="H27847">
        <f t="shared" si="2233"/>
        <v>10</v>
      </c>
      <c r="I27847">
        <f t="shared" si="2234"/>
        <v>2018</v>
      </c>
      <c r="J27847">
        <v>37.759998321533203</v>
      </c>
      <c r="K27847">
        <v>0</v>
      </c>
    </row>
    <row r="27848" spans="1:11" x14ac:dyDescent="0.25">
      <c r="A27848" t="s">
        <v>27841</v>
      </c>
      <c r="B27848" s="1">
        <f t="shared" si="2235"/>
        <v>43755.999999932479</v>
      </c>
      <c r="C27848">
        <v>14.319999694824219</v>
      </c>
      <c r="D27848" s="2">
        <v>0</v>
      </c>
      <c r="E27848" t="s">
        <v>62881</v>
      </c>
      <c r="F27848" s="1">
        <f t="shared" si="2236"/>
        <v>43390.999999932479</v>
      </c>
      <c r="G27848">
        <f t="shared" si="2232"/>
        <v>18</v>
      </c>
      <c r="H27848">
        <f t="shared" si="2233"/>
        <v>10</v>
      </c>
      <c r="I27848">
        <f t="shared" si="2234"/>
        <v>2018</v>
      </c>
      <c r="J27848">
        <v>33.080001831054688</v>
      </c>
      <c r="K27848">
        <v>0</v>
      </c>
    </row>
    <row r="27849" spans="1:11" x14ac:dyDescent="0.25">
      <c r="A27849" t="s">
        <v>27842</v>
      </c>
      <c r="B27849" s="1">
        <f t="shared" si="2235"/>
        <v>43756.010416599143</v>
      </c>
      <c r="C27849">
        <v>8.2799997329711914</v>
      </c>
      <c r="D27849" s="2">
        <v>0</v>
      </c>
      <c r="E27849" t="s">
        <v>62882</v>
      </c>
      <c r="F27849" s="1">
        <f t="shared" si="2236"/>
        <v>43391.010416599143</v>
      </c>
      <c r="G27849">
        <f t="shared" si="2232"/>
        <v>18</v>
      </c>
      <c r="H27849">
        <f t="shared" si="2233"/>
        <v>10</v>
      </c>
      <c r="I27849">
        <f t="shared" si="2234"/>
        <v>2018</v>
      </c>
      <c r="J27849">
        <v>30.760000228881836</v>
      </c>
      <c r="K27849">
        <v>0</v>
      </c>
    </row>
    <row r="27850" spans="1:11" x14ac:dyDescent="0.25">
      <c r="A27850" t="s">
        <v>27843</v>
      </c>
      <c r="B27850" s="1">
        <f t="shared" si="2235"/>
        <v>43756.020833265808</v>
      </c>
      <c r="C27850">
        <v>5.9200000762939453</v>
      </c>
      <c r="D27850" s="2">
        <v>0</v>
      </c>
      <c r="E27850" t="s">
        <v>62883</v>
      </c>
      <c r="F27850" s="1">
        <f t="shared" si="2236"/>
        <v>43391.020833265808</v>
      </c>
      <c r="G27850">
        <f t="shared" ref="G27850:G27913" si="2237">DAY(F27850)</f>
        <v>18</v>
      </c>
      <c r="H27850">
        <f t="shared" ref="H27850:H27913" si="2238">MONTH(F27850)</f>
        <v>10</v>
      </c>
      <c r="I27850">
        <f t="shared" ref="I27850:I27913" si="2239">YEAR(F27850)</f>
        <v>2018</v>
      </c>
      <c r="J27850">
        <v>25.479999542236328</v>
      </c>
      <c r="K27850">
        <v>0</v>
      </c>
    </row>
    <row r="27851" spans="1:11" x14ac:dyDescent="0.25">
      <c r="A27851" t="s">
        <v>27844</v>
      </c>
      <c r="B27851" s="1">
        <f t="shared" ref="B27851:B27914" si="2240">B27850+1/(24*4)</f>
        <v>43756.031249932472</v>
      </c>
      <c r="C27851">
        <v>6.3600001335144043</v>
      </c>
      <c r="D27851" s="2">
        <v>0</v>
      </c>
      <c r="E27851" t="s">
        <v>62884</v>
      </c>
      <c r="F27851" s="1">
        <f t="shared" ref="F27851:F27914" si="2241">F27850+1/(24*4)</f>
        <v>43391.031249932472</v>
      </c>
      <c r="G27851">
        <f t="shared" si="2237"/>
        <v>18</v>
      </c>
      <c r="H27851">
        <f t="shared" si="2238"/>
        <v>10</v>
      </c>
      <c r="I27851">
        <f t="shared" si="2239"/>
        <v>2018</v>
      </c>
      <c r="J27851">
        <v>28.040000915527344</v>
      </c>
      <c r="K27851">
        <v>0</v>
      </c>
    </row>
    <row r="27852" spans="1:11" x14ac:dyDescent="0.25">
      <c r="A27852" t="s">
        <v>27845</v>
      </c>
      <c r="B27852" s="1">
        <f t="shared" si="2240"/>
        <v>43756.041666599136</v>
      </c>
      <c r="C27852">
        <v>6.0399999618530273</v>
      </c>
      <c r="D27852" s="2">
        <v>0</v>
      </c>
      <c r="E27852" t="s">
        <v>62885</v>
      </c>
      <c r="F27852" s="1">
        <f t="shared" si="2241"/>
        <v>43391.041666599136</v>
      </c>
      <c r="G27852">
        <f t="shared" si="2237"/>
        <v>18</v>
      </c>
      <c r="H27852">
        <f t="shared" si="2238"/>
        <v>10</v>
      </c>
      <c r="I27852">
        <f t="shared" si="2239"/>
        <v>2018</v>
      </c>
      <c r="J27852">
        <v>27.639999389648438</v>
      </c>
      <c r="K27852">
        <v>0</v>
      </c>
    </row>
    <row r="27853" spans="1:11" x14ac:dyDescent="0.25">
      <c r="A27853" t="s">
        <v>27846</v>
      </c>
      <c r="B27853" s="1">
        <f t="shared" si="2240"/>
        <v>43756.0520832658</v>
      </c>
      <c r="C27853">
        <v>6.1599998474121094</v>
      </c>
      <c r="D27853" s="2">
        <v>0</v>
      </c>
      <c r="E27853" t="s">
        <v>62886</v>
      </c>
      <c r="F27853" s="1">
        <f t="shared" si="2241"/>
        <v>43391.0520832658</v>
      </c>
      <c r="G27853">
        <f t="shared" si="2237"/>
        <v>18</v>
      </c>
      <c r="H27853">
        <f t="shared" si="2238"/>
        <v>10</v>
      </c>
      <c r="I27853">
        <f t="shared" si="2239"/>
        <v>2018</v>
      </c>
      <c r="J27853">
        <v>26.280000686645508</v>
      </c>
      <c r="K27853">
        <v>0</v>
      </c>
    </row>
    <row r="27854" spans="1:11" x14ac:dyDescent="0.25">
      <c r="A27854" t="s">
        <v>27847</v>
      </c>
      <c r="B27854" s="1">
        <f t="shared" si="2240"/>
        <v>43756.062499932465</v>
      </c>
      <c r="C27854">
        <v>6.8000001907348633</v>
      </c>
      <c r="D27854" s="2">
        <v>0</v>
      </c>
      <c r="E27854" t="s">
        <v>62887</v>
      </c>
      <c r="F27854" s="1">
        <f t="shared" si="2241"/>
        <v>43391.062499932465</v>
      </c>
      <c r="G27854">
        <f t="shared" si="2237"/>
        <v>18</v>
      </c>
      <c r="H27854">
        <f t="shared" si="2238"/>
        <v>10</v>
      </c>
      <c r="I27854">
        <f t="shared" si="2239"/>
        <v>2018</v>
      </c>
      <c r="J27854">
        <v>27.879999160766602</v>
      </c>
      <c r="K27854">
        <v>0</v>
      </c>
    </row>
    <row r="27855" spans="1:11" x14ac:dyDescent="0.25">
      <c r="A27855" t="s">
        <v>27848</v>
      </c>
      <c r="B27855" s="1">
        <f t="shared" si="2240"/>
        <v>43756.072916599129</v>
      </c>
      <c r="C27855">
        <v>6.7600002288818359</v>
      </c>
      <c r="D27855" s="2">
        <v>0</v>
      </c>
      <c r="E27855" t="s">
        <v>62888</v>
      </c>
      <c r="F27855" s="1">
        <f t="shared" si="2241"/>
        <v>43391.072916599129</v>
      </c>
      <c r="G27855">
        <f t="shared" si="2237"/>
        <v>18</v>
      </c>
      <c r="H27855">
        <f t="shared" si="2238"/>
        <v>10</v>
      </c>
      <c r="I27855">
        <f t="shared" si="2239"/>
        <v>2018</v>
      </c>
      <c r="J27855">
        <v>26.159999847412109</v>
      </c>
      <c r="K27855">
        <v>0</v>
      </c>
    </row>
    <row r="27856" spans="1:11" x14ac:dyDescent="0.25">
      <c r="A27856" t="s">
        <v>27849</v>
      </c>
      <c r="B27856" s="1">
        <f t="shared" si="2240"/>
        <v>43756.083333265793</v>
      </c>
      <c r="C27856">
        <v>5.9200000762939453</v>
      </c>
      <c r="D27856" s="2">
        <v>0</v>
      </c>
      <c r="E27856" t="s">
        <v>62889</v>
      </c>
      <c r="F27856" s="1">
        <f t="shared" si="2241"/>
        <v>43391.083333265793</v>
      </c>
      <c r="G27856">
        <f t="shared" si="2237"/>
        <v>18</v>
      </c>
      <c r="H27856">
        <f t="shared" si="2238"/>
        <v>10</v>
      </c>
      <c r="I27856">
        <f t="shared" si="2239"/>
        <v>2018</v>
      </c>
      <c r="J27856">
        <v>26.840000152587891</v>
      </c>
      <c r="K27856">
        <v>0</v>
      </c>
    </row>
    <row r="27857" spans="1:11" x14ac:dyDescent="0.25">
      <c r="A27857" t="s">
        <v>27850</v>
      </c>
      <c r="B27857" s="1">
        <f t="shared" si="2240"/>
        <v>43756.093749932457</v>
      </c>
      <c r="C27857">
        <v>6.2399997711181641</v>
      </c>
      <c r="D27857" s="2">
        <v>0</v>
      </c>
      <c r="E27857" t="s">
        <v>62890</v>
      </c>
      <c r="F27857" s="1">
        <f t="shared" si="2241"/>
        <v>43391.093749932457</v>
      </c>
      <c r="G27857">
        <f t="shared" si="2237"/>
        <v>18</v>
      </c>
      <c r="H27857">
        <f t="shared" si="2238"/>
        <v>10</v>
      </c>
      <c r="I27857">
        <f t="shared" si="2239"/>
        <v>2018</v>
      </c>
      <c r="J27857">
        <v>28.360000610351563</v>
      </c>
      <c r="K27857">
        <v>0</v>
      </c>
    </row>
    <row r="27858" spans="1:11" x14ac:dyDescent="0.25">
      <c r="A27858" t="s">
        <v>27851</v>
      </c>
      <c r="B27858" s="1">
        <f t="shared" si="2240"/>
        <v>43756.104166599122</v>
      </c>
      <c r="C27858">
        <v>6.9200000762939453</v>
      </c>
      <c r="D27858" s="2">
        <v>0</v>
      </c>
      <c r="E27858" t="s">
        <v>62891</v>
      </c>
      <c r="F27858" s="1">
        <f t="shared" si="2241"/>
        <v>43391.104166599122</v>
      </c>
      <c r="G27858">
        <f t="shared" si="2237"/>
        <v>18</v>
      </c>
      <c r="H27858">
        <f t="shared" si="2238"/>
        <v>10</v>
      </c>
      <c r="I27858">
        <f t="shared" si="2239"/>
        <v>2018</v>
      </c>
      <c r="J27858">
        <v>25.239999771118164</v>
      </c>
      <c r="K27858">
        <v>0</v>
      </c>
    </row>
    <row r="27859" spans="1:11" x14ac:dyDescent="0.25">
      <c r="A27859" t="s">
        <v>27852</v>
      </c>
      <c r="B27859" s="1">
        <f t="shared" si="2240"/>
        <v>43756.114583265786</v>
      </c>
      <c r="C27859">
        <v>6.0399999618530273</v>
      </c>
      <c r="D27859" s="2">
        <v>0</v>
      </c>
      <c r="E27859" t="s">
        <v>62892</v>
      </c>
      <c r="F27859" s="1">
        <f t="shared" si="2241"/>
        <v>43391.114583265786</v>
      </c>
      <c r="G27859">
        <f t="shared" si="2237"/>
        <v>18</v>
      </c>
      <c r="H27859">
        <f t="shared" si="2238"/>
        <v>10</v>
      </c>
      <c r="I27859">
        <f t="shared" si="2239"/>
        <v>2018</v>
      </c>
      <c r="J27859">
        <v>27.399999618530273</v>
      </c>
      <c r="K27859">
        <v>0</v>
      </c>
    </row>
    <row r="27860" spans="1:11" x14ac:dyDescent="0.25">
      <c r="A27860" t="s">
        <v>27853</v>
      </c>
      <c r="B27860" s="1">
        <f t="shared" si="2240"/>
        <v>43756.12499993245</v>
      </c>
      <c r="C27860">
        <v>5.4000000953674316</v>
      </c>
      <c r="D27860" s="2">
        <v>0</v>
      </c>
      <c r="E27860" t="s">
        <v>62893</v>
      </c>
      <c r="F27860" s="1">
        <f t="shared" si="2241"/>
        <v>43391.12499993245</v>
      </c>
      <c r="G27860">
        <f t="shared" si="2237"/>
        <v>18</v>
      </c>
      <c r="H27860">
        <f t="shared" si="2238"/>
        <v>10</v>
      </c>
      <c r="I27860">
        <f t="shared" si="2239"/>
        <v>2018</v>
      </c>
      <c r="J27860">
        <v>26.879999160766602</v>
      </c>
      <c r="K27860">
        <v>0</v>
      </c>
    </row>
    <row r="27861" spans="1:11" x14ac:dyDescent="0.25">
      <c r="A27861" t="s">
        <v>27854</v>
      </c>
      <c r="B27861" s="1">
        <f t="shared" si="2240"/>
        <v>43756.135416599114</v>
      </c>
      <c r="C27861">
        <v>5.7600002288818359</v>
      </c>
      <c r="D27861" s="2">
        <v>0</v>
      </c>
      <c r="E27861" t="s">
        <v>62894</v>
      </c>
      <c r="F27861" s="1">
        <f t="shared" si="2241"/>
        <v>43391.135416599114</v>
      </c>
      <c r="G27861">
        <f t="shared" si="2237"/>
        <v>18</v>
      </c>
      <c r="H27861">
        <f t="shared" si="2238"/>
        <v>10</v>
      </c>
      <c r="I27861">
        <f t="shared" si="2239"/>
        <v>2018</v>
      </c>
      <c r="J27861">
        <v>25.319999694824219</v>
      </c>
      <c r="K27861">
        <v>0</v>
      </c>
    </row>
    <row r="27862" spans="1:11" x14ac:dyDescent="0.25">
      <c r="A27862" t="s">
        <v>27855</v>
      </c>
      <c r="B27862" s="1">
        <f t="shared" si="2240"/>
        <v>43756.145833265778</v>
      </c>
      <c r="C27862">
        <v>6.0799999237060547</v>
      </c>
      <c r="D27862" s="2">
        <v>0</v>
      </c>
      <c r="E27862" t="s">
        <v>62895</v>
      </c>
      <c r="F27862" s="1">
        <f t="shared" si="2241"/>
        <v>43391.145833265778</v>
      </c>
      <c r="G27862">
        <f t="shared" si="2237"/>
        <v>18</v>
      </c>
      <c r="H27862">
        <f t="shared" si="2238"/>
        <v>10</v>
      </c>
      <c r="I27862">
        <f t="shared" si="2239"/>
        <v>2018</v>
      </c>
      <c r="J27862">
        <v>26.920000076293945</v>
      </c>
      <c r="K27862">
        <v>0</v>
      </c>
    </row>
    <row r="27863" spans="1:11" x14ac:dyDescent="0.25">
      <c r="A27863" t="s">
        <v>27856</v>
      </c>
      <c r="B27863" s="1">
        <f t="shared" si="2240"/>
        <v>43756.156249932443</v>
      </c>
      <c r="C27863">
        <v>5.3600001335144043</v>
      </c>
      <c r="D27863" s="2">
        <v>0</v>
      </c>
      <c r="E27863" t="s">
        <v>62896</v>
      </c>
      <c r="F27863" s="1">
        <f t="shared" si="2241"/>
        <v>43391.156249932443</v>
      </c>
      <c r="G27863">
        <f t="shared" si="2237"/>
        <v>18</v>
      </c>
      <c r="H27863">
        <f t="shared" si="2238"/>
        <v>10</v>
      </c>
      <c r="I27863">
        <f t="shared" si="2239"/>
        <v>2018</v>
      </c>
      <c r="J27863">
        <v>25.520000457763672</v>
      </c>
      <c r="K27863">
        <v>0</v>
      </c>
    </row>
    <row r="27864" spans="1:11" x14ac:dyDescent="0.25">
      <c r="A27864" t="s">
        <v>27857</v>
      </c>
      <c r="B27864" s="1">
        <f t="shared" si="2240"/>
        <v>43756.166666599107</v>
      </c>
      <c r="C27864">
        <v>5.119999885559082</v>
      </c>
      <c r="D27864" s="2">
        <v>0</v>
      </c>
      <c r="E27864" t="s">
        <v>62897</v>
      </c>
      <c r="F27864" s="1">
        <f t="shared" si="2241"/>
        <v>43391.166666599107</v>
      </c>
      <c r="G27864">
        <f t="shared" si="2237"/>
        <v>18</v>
      </c>
      <c r="H27864">
        <f t="shared" si="2238"/>
        <v>10</v>
      </c>
      <c r="I27864">
        <f t="shared" si="2239"/>
        <v>2018</v>
      </c>
      <c r="J27864">
        <v>21.639999389648438</v>
      </c>
      <c r="K27864">
        <v>0</v>
      </c>
    </row>
    <row r="27865" spans="1:11" x14ac:dyDescent="0.25">
      <c r="A27865" t="s">
        <v>27858</v>
      </c>
      <c r="B27865" s="1">
        <f t="shared" si="2240"/>
        <v>43756.177083265771</v>
      </c>
      <c r="C27865">
        <v>5.2399997711181641</v>
      </c>
      <c r="D27865" s="2">
        <v>0</v>
      </c>
      <c r="E27865" t="s">
        <v>62898</v>
      </c>
      <c r="F27865" s="1">
        <f t="shared" si="2241"/>
        <v>43391.177083265771</v>
      </c>
      <c r="G27865">
        <f t="shared" si="2237"/>
        <v>18</v>
      </c>
      <c r="H27865">
        <f t="shared" si="2238"/>
        <v>10</v>
      </c>
      <c r="I27865">
        <f t="shared" si="2239"/>
        <v>2018</v>
      </c>
      <c r="J27865">
        <v>21.399999618530273</v>
      </c>
      <c r="K27865">
        <v>0</v>
      </c>
    </row>
    <row r="27866" spans="1:11" x14ac:dyDescent="0.25">
      <c r="A27866" t="s">
        <v>27859</v>
      </c>
      <c r="B27866" s="1">
        <f t="shared" si="2240"/>
        <v>43756.187499932435</v>
      </c>
      <c r="C27866">
        <v>4.9600000381469727</v>
      </c>
      <c r="D27866" s="2">
        <v>0</v>
      </c>
      <c r="E27866" t="s">
        <v>62899</v>
      </c>
      <c r="F27866" s="1">
        <f t="shared" si="2241"/>
        <v>43391.187499932435</v>
      </c>
      <c r="G27866">
        <f t="shared" si="2237"/>
        <v>18</v>
      </c>
      <c r="H27866">
        <f t="shared" si="2238"/>
        <v>10</v>
      </c>
      <c r="I27866">
        <f t="shared" si="2239"/>
        <v>2018</v>
      </c>
      <c r="J27866">
        <v>21.239999771118164</v>
      </c>
      <c r="K27866">
        <v>0</v>
      </c>
    </row>
    <row r="27867" spans="1:11" x14ac:dyDescent="0.25">
      <c r="A27867" t="s">
        <v>27860</v>
      </c>
      <c r="B27867" s="1">
        <f t="shared" si="2240"/>
        <v>43756.1979165991</v>
      </c>
      <c r="C27867">
        <v>5.1999998092651367</v>
      </c>
      <c r="D27867" s="2">
        <v>0</v>
      </c>
      <c r="E27867" t="s">
        <v>62900</v>
      </c>
      <c r="F27867" s="1">
        <f t="shared" si="2241"/>
        <v>43391.1979165991</v>
      </c>
      <c r="G27867">
        <f t="shared" si="2237"/>
        <v>18</v>
      </c>
      <c r="H27867">
        <f t="shared" si="2238"/>
        <v>10</v>
      </c>
      <c r="I27867">
        <f t="shared" si="2239"/>
        <v>2018</v>
      </c>
      <c r="J27867">
        <v>20.920000076293945</v>
      </c>
      <c r="K27867">
        <v>0</v>
      </c>
    </row>
    <row r="27868" spans="1:11" x14ac:dyDescent="0.25">
      <c r="A27868" t="s">
        <v>27861</v>
      </c>
      <c r="B27868" s="1">
        <f t="shared" si="2240"/>
        <v>43756.208333265764</v>
      </c>
      <c r="C27868">
        <v>6.3600001335144043</v>
      </c>
      <c r="D27868" s="2">
        <v>0</v>
      </c>
      <c r="E27868" t="s">
        <v>62901</v>
      </c>
      <c r="F27868" s="1">
        <f t="shared" si="2241"/>
        <v>43391.208333265764</v>
      </c>
      <c r="G27868">
        <f t="shared" si="2237"/>
        <v>18</v>
      </c>
      <c r="H27868">
        <f t="shared" si="2238"/>
        <v>10</v>
      </c>
      <c r="I27868">
        <f t="shared" si="2239"/>
        <v>2018</v>
      </c>
      <c r="J27868">
        <v>21.079999923706055</v>
      </c>
      <c r="K27868">
        <v>0</v>
      </c>
    </row>
    <row r="27869" spans="1:11" x14ac:dyDescent="0.25">
      <c r="A27869" t="s">
        <v>27862</v>
      </c>
      <c r="B27869" s="1">
        <f t="shared" si="2240"/>
        <v>43756.218749932428</v>
      </c>
      <c r="C27869">
        <v>6.5999999046325684</v>
      </c>
      <c r="D27869" s="2">
        <v>0</v>
      </c>
      <c r="E27869" t="s">
        <v>62902</v>
      </c>
      <c r="F27869" s="1">
        <f t="shared" si="2241"/>
        <v>43391.218749932428</v>
      </c>
      <c r="G27869">
        <f t="shared" si="2237"/>
        <v>18</v>
      </c>
      <c r="H27869">
        <f t="shared" si="2238"/>
        <v>10</v>
      </c>
      <c r="I27869">
        <f t="shared" si="2239"/>
        <v>2018</v>
      </c>
      <c r="J27869">
        <v>20.680000305175781</v>
      </c>
      <c r="K27869">
        <v>0</v>
      </c>
    </row>
    <row r="27870" spans="1:11" x14ac:dyDescent="0.25">
      <c r="A27870" t="s">
        <v>27863</v>
      </c>
      <c r="B27870" s="1">
        <f t="shared" si="2240"/>
        <v>43756.229166599092</v>
      </c>
      <c r="C27870">
        <v>6.8000001907348633</v>
      </c>
      <c r="D27870" s="2">
        <v>0</v>
      </c>
      <c r="E27870" t="s">
        <v>62903</v>
      </c>
      <c r="F27870" s="1">
        <f t="shared" si="2241"/>
        <v>43391.229166599092</v>
      </c>
      <c r="G27870">
        <f t="shared" si="2237"/>
        <v>18</v>
      </c>
      <c r="H27870">
        <f t="shared" si="2238"/>
        <v>10</v>
      </c>
      <c r="I27870">
        <f t="shared" si="2239"/>
        <v>2018</v>
      </c>
      <c r="J27870">
        <v>21.040000915527344</v>
      </c>
      <c r="K27870">
        <v>0</v>
      </c>
    </row>
    <row r="27871" spans="1:11" x14ac:dyDescent="0.25">
      <c r="A27871" t="s">
        <v>27864</v>
      </c>
      <c r="B27871" s="1">
        <f t="shared" si="2240"/>
        <v>43756.239583265757</v>
      </c>
      <c r="C27871">
        <v>5.559999942779541</v>
      </c>
      <c r="D27871" s="2">
        <v>0</v>
      </c>
      <c r="E27871" t="s">
        <v>62904</v>
      </c>
      <c r="F27871" s="1">
        <f t="shared" si="2241"/>
        <v>43391.239583265757</v>
      </c>
      <c r="G27871">
        <f t="shared" si="2237"/>
        <v>18</v>
      </c>
      <c r="H27871">
        <f t="shared" si="2238"/>
        <v>10</v>
      </c>
      <c r="I27871">
        <f t="shared" si="2239"/>
        <v>2018</v>
      </c>
      <c r="J27871">
        <v>20.600000381469727</v>
      </c>
      <c r="K27871">
        <v>0</v>
      </c>
    </row>
    <row r="27872" spans="1:11" x14ac:dyDescent="0.25">
      <c r="A27872" t="s">
        <v>27865</v>
      </c>
      <c r="B27872" s="1">
        <f t="shared" si="2240"/>
        <v>43756.249999932421</v>
      </c>
      <c r="C27872">
        <v>5.119999885559082</v>
      </c>
      <c r="D27872" s="2">
        <v>0</v>
      </c>
      <c r="E27872" t="s">
        <v>62905</v>
      </c>
      <c r="F27872" s="1">
        <f t="shared" si="2241"/>
        <v>43391.249999932421</v>
      </c>
      <c r="G27872">
        <f t="shared" si="2237"/>
        <v>18</v>
      </c>
      <c r="H27872">
        <f t="shared" si="2238"/>
        <v>10</v>
      </c>
      <c r="I27872">
        <f t="shared" si="2239"/>
        <v>2018</v>
      </c>
      <c r="J27872">
        <v>21.479999542236328</v>
      </c>
      <c r="K27872">
        <v>0</v>
      </c>
    </row>
    <row r="27873" spans="1:11" x14ac:dyDescent="0.25">
      <c r="A27873" t="s">
        <v>27866</v>
      </c>
      <c r="B27873" s="1">
        <f t="shared" si="2240"/>
        <v>43756.260416599085</v>
      </c>
      <c r="C27873">
        <v>4.6399998664855957</v>
      </c>
      <c r="D27873" s="2">
        <v>0</v>
      </c>
      <c r="E27873" t="s">
        <v>62906</v>
      </c>
      <c r="F27873" s="1">
        <f t="shared" si="2241"/>
        <v>43391.260416599085</v>
      </c>
      <c r="G27873">
        <f t="shared" si="2237"/>
        <v>18</v>
      </c>
      <c r="H27873">
        <f t="shared" si="2238"/>
        <v>10</v>
      </c>
      <c r="I27873">
        <f t="shared" si="2239"/>
        <v>2018</v>
      </c>
      <c r="J27873">
        <v>22.079999923706055</v>
      </c>
      <c r="K27873">
        <v>0</v>
      </c>
    </row>
    <row r="27874" spans="1:11" x14ac:dyDescent="0.25">
      <c r="A27874" t="s">
        <v>27867</v>
      </c>
      <c r="B27874" s="1">
        <f t="shared" si="2240"/>
        <v>43756.270833265749</v>
      </c>
      <c r="C27874">
        <v>4.8000001907348633</v>
      </c>
      <c r="D27874" s="2">
        <v>0</v>
      </c>
      <c r="E27874" t="s">
        <v>62907</v>
      </c>
      <c r="F27874" s="1">
        <f t="shared" si="2241"/>
        <v>43391.270833265749</v>
      </c>
      <c r="G27874">
        <f t="shared" si="2237"/>
        <v>18</v>
      </c>
      <c r="H27874">
        <f t="shared" si="2238"/>
        <v>10</v>
      </c>
      <c r="I27874">
        <f t="shared" si="2239"/>
        <v>2018</v>
      </c>
      <c r="J27874">
        <v>20.920000076293945</v>
      </c>
      <c r="K27874">
        <v>0</v>
      </c>
    </row>
    <row r="27875" spans="1:11" x14ac:dyDescent="0.25">
      <c r="A27875" t="s">
        <v>27868</v>
      </c>
      <c r="B27875" s="1">
        <f t="shared" si="2240"/>
        <v>43756.281249932414</v>
      </c>
      <c r="C27875">
        <v>4.6399998664855957</v>
      </c>
      <c r="D27875" s="2">
        <v>0</v>
      </c>
      <c r="E27875" t="s">
        <v>62908</v>
      </c>
      <c r="F27875" s="1">
        <f t="shared" si="2241"/>
        <v>43391.281249932414</v>
      </c>
      <c r="G27875">
        <f t="shared" si="2237"/>
        <v>18</v>
      </c>
      <c r="H27875">
        <f t="shared" si="2238"/>
        <v>10</v>
      </c>
      <c r="I27875">
        <f t="shared" si="2239"/>
        <v>2018</v>
      </c>
      <c r="J27875">
        <v>20.600000381469727</v>
      </c>
      <c r="K27875">
        <v>0</v>
      </c>
    </row>
    <row r="27876" spans="1:11" x14ac:dyDescent="0.25">
      <c r="A27876" t="s">
        <v>27869</v>
      </c>
      <c r="B27876" s="1">
        <f t="shared" si="2240"/>
        <v>43756.291666599078</v>
      </c>
      <c r="C27876">
        <v>4.6399998664855957</v>
      </c>
      <c r="D27876" s="2">
        <v>0</v>
      </c>
      <c r="E27876" t="s">
        <v>62909</v>
      </c>
      <c r="F27876" s="1">
        <f t="shared" si="2241"/>
        <v>43391.291666599078</v>
      </c>
      <c r="G27876">
        <f t="shared" si="2237"/>
        <v>18</v>
      </c>
      <c r="H27876">
        <f t="shared" si="2238"/>
        <v>10</v>
      </c>
      <c r="I27876">
        <f t="shared" si="2239"/>
        <v>2018</v>
      </c>
      <c r="J27876">
        <v>20.159999847412109</v>
      </c>
      <c r="K27876">
        <v>0</v>
      </c>
    </row>
    <row r="27877" spans="1:11" x14ac:dyDescent="0.25">
      <c r="A27877" t="s">
        <v>27870</v>
      </c>
      <c r="B27877" s="1">
        <f t="shared" si="2240"/>
        <v>43756.302083265742</v>
      </c>
      <c r="C27877">
        <v>4.559999942779541</v>
      </c>
      <c r="D27877" s="2">
        <v>0</v>
      </c>
      <c r="E27877" t="s">
        <v>62910</v>
      </c>
      <c r="F27877" s="1">
        <f t="shared" si="2241"/>
        <v>43391.302083265742</v>
      </c>
      <c r="G27877">
        <f t="shared" si="2237"/>
        <v>18</v>
      </c>
      <c r="H27877">
        <f t="shared" si="2238"/>
        <v>10</v>
      </c>
      <c r="I27877">
        <f t="shared" si="2239"/>
        <v>2018</v>
      </c>
      <c r="J27877">
        <v>20.440000534057617</v>
      </c>
      <c r="K27877">
        <v>0</v>
      </c>
    </row>
    <row r="27878" spans="1:11" x14ac:dyDescent="0.25">
      <c r="A27878" t="s">
        <v>27871</v>
      </c>
      <c r="B27878" s="1">
        <f t="shared" si="2240"/>
        <v>43756.312499932406</v>
      </c>
      <c r="C27878">
        <v>4.3600001335144043</v>
      </c>
      <c r="D27878" s="2">
        <v>0</v>
      </c>
      <c r="E27878" t="s">
        <v>62911</v>
      </c>
      <c r="F27878" s="1">
        <f t="shared" si="2241"/>
        <v>43391.312499932406</v>
      </c>
      <c r="G27878">
        <f t="shared" si="2237"/>
        <v>18</v>
      </c>
      <c r="H27878">
        <f t="shared" si="2238"/>
        <v>10</v>
      </c>
      <c r="I27878">
        <f t="shared" si="2239"/>
        <v>2018</v>
      </c>
      <c r="J27878">
        <v>29.479999542236328</v>
      </c>
      <c r="K27878">
        <v>0.40000000596046448</v>
      </c>
    </row>
    <row r="27879" spans="1:11" x14ac:dyDescent="0.25">
      <c r="A27879" t="s">
        <v>27872</v>
      </c>
      <c r="B27879" s="1">
        <f t="shared" si="2240"/>
        <v>43756.322916599071</v>
      </c>
      <c r="C27879">
        <v>3.9200000762939453</v>
      </c>
      <c r="D27879" s="2">
        <v>0</v>
      </c>
      <c r="E27879" t="s">
        <v>62912</v>
      </c>
      <c r="F27879" s="1">
        <f t="shared" si="2241"/>
        <v>43391.322916599071</v>
      </c>
      <c r="G27879">
        <f t="shared" si="2237"/>
        <v>18</v>
      </c>
      <c r="H27879">
        <f t="shared" si="2238"/>
        <v>10</v>
      </c>
      <c r="I27879">
        <f t="shared" si="2239"/>
        <v>2018</v>
      </c>
      <c r="J27879">
        <v>48.919998168945313</v>
      </c>
      <c r="K27879">
        <v>0</v>
      </c>
    </row>
    <row r="27880" spans="1:11" x14ac:dyDescent="0.25">
      <c r="A27880" t="s">
        <v>27873</v>
      </c>
      <c r="B27880" s="1">
        <f t="shared" si="2240"/>
        <v>43756.333333265735</v>
      </c>
      <c r="C27880">
        <v>8.9200000762939453</v>
      </c>
      <c r="D27880" s="2">
        <v>0</v>
      </c>
      <c r="E27880" t="s">
        <v>62913</v>
      </c>
      <c r="F27880" s="1">
        <f t="shared" si="2241"/>
        <v>43391.333333265735</v>
      </c>
      <c r="G27880">
        <f t="shared" si="2237"/>
        <v>18</v>
      </c>
      <c r="H27880">
        <f t="shared" si="2238"/>
        <v>10</v>
      </c>
      <c r="I27880">
        <f t="shared" si="2239"/>
        <v>2018</v>
      </c>
      <c r="J27880">
        <v>37.040000915527344</v>
      </c>
      <c r="K27880">
        <v>0</v>
      </c>
    </row>
    <row r="27881" spans="1:11" x14ac:dyDescent="0.25">
      <c r="A27881" t="s">
        <v>27874</v>
      </c>
      <c r="B27881" s="1">
        <f t="shared" si="2240"/>
        <v>43756.343749932399</v>
      </c>
      <c r="C27881">
        <v>21.079999923706055</v>
      </c>
      <c r="D27881" s="2">
        <v>0.40000000596046448</v>
      </c>
      <c r="E27881" t="s">
        <v>62914</v>
      </c>
      <c r="F27881" s="1">
        <f t="shared" si="2241"/>
        <v>43391.343749932399</v>
      </c>
      <c r="G27881">
        <f t="shared" si="2237"/>
        <v>18</v>
      </c>
      <c r="H27881">
        <f t="shared" si="2238"/>
        <v>10</v>
      </c>
      <c r="I27881">
        <f t="shared" si="2239"/>
        <v>2018</v>
      </c>
      <c r="J27881">
        <v>39.360000610351563</v>
      </c>
      <c r="K27881">
        <v>0</v>
      </c>
    </row>
    <row r="27882" spans="1:11" x14ac:dyDescent="0.25">
      <c r="A27882" t="s">
        <v>27875</v>
      </c>
      <c r="B27882" s="1">
        <f t="shared" si="2240"/>
        <v>43756.354166599063</v>
      </c>
      <c r="C27882">
        <v>20.159999847412109</v>
      </c>
      <c r="D27882" s="2">
        <v>0.40000000596046448</v>
      </c>
      <c r="E27882" t="s">
        <v>62915</v>
      </c>
      <c r="F27882" s="1">
        <f t="shared" si="2241"/>
        <v>43391.354166599063</v>
      </c>
      <c r="G27882">
        <f t="shared" si="2237"/>
        <v>18</v>
      </c>
      <c r="H27882">
        <f t="shared" si="2238"/>
        <v>10</v>
      </c>
      <c r="I27882">
        <f t="shared" si="2239"/>
        <v>2018</v>
      </c>
      <c r="J27882">
        <v>65.55999755859375</v>
      </c>
      <c r="K27882">
        <v>0</v>
      </c>
    </row>
    <row r="27883" spans="1:11" x14ac:dyDescent="0.25">
      <c r="A27883" t="s">
        <v>27876</v>
      </c>
      <c r="B27883" s="1">
        <f t="shared" si="2240"/>
        <v>43756.364583265728</v>
      </c>
      <c r="C27883">
        <v>31.440000534057617</v>
      </c>
      <c r="D27883" s="2">
        <v>0</v>
      </c>
      <c r="E27883" t="s">
        <v>62916</v>
      </c>
      <c r="F27883" s="1">
        <f t="shared" si="2241"/>
        <v>43391.364583265728</v>
      </c>
      <c r="G27883">
        <f t="shared" si="2237"/>
        <v>18</v>
      </c>
      <c r="H27883">
        <f t="shared" si="2238"/>
        <v>10</v>
      </c>
      <c r="I27883">
        <f t="shared" si="2239"/>
        <v>2018</v>
      </c>
      <c r="J27883">
        <v>60.840000152587891</v>
      </c>
      <c r="K27883">
        <v>0.40000000596046448</v>
      </c>
    </row>
    <row r="27884" spans="1:11" x14ac:dyDescent="0.25">
      <c r="A27884" t="s">
        <v>27877</v>
      </c>
      <c r="B27884" s="1">
        <f t="shared" si="2240"/>
        <v>43756.374999932392</v>
      </c>
      <c r="C27884">
        <v>46.959999084472656</v>
      </c>
      <c r="D27884" s="2">
        <v>0</v>
      </c>
      <c r="E27884" t="s">
        <v>62917</v>
      </c>
      <c r="F27884" s="1">
        <f t="shared" si="2241"/>
        <v>43391.374999932392</v>
      </c>
      <c r="G27884">
        <f t="shared" si="2237"/>
        <v>18</v>
      </c>
      <c r="H27884">
        <f t="shared" si="2238"/>
        <v>10</v>
      </c>
      <c r="I27884">
        <f t="shared" si="2239"/>
        <v>2018</v>
      </c>
      <c r="J27884">
        <v>58.759998321533203</v>
      </c>
      <c r="K27884">
        <v>0</v>
      </c>
    </row>
    <row r="27885" spans="1:11" x14ac:dyDescent="0.25">
      <c r="A27885" t="s">
        <v>27878</v>
      </c>
      <c r="B27885" s="1">
        <f t="shared" si="2240"/>
        <v>43756.385416599056</v>
      </c>
      <c r="C27885">
        <v>59.159999847412109</v>
      </c>
      <c r="D27885" s="2">
        <v>0</v>
      </c>
      <c r="E27885" t="s">
        <v>62918</v>
      </c>
      <c r="F27885" s="1">
        <f t="shared" si="2241"/>
        <v>43391.385416599056</v>
      </c>
      <c r="G27885">
        <f t="shared" si="2237"/>
        <v>18</v>
      </c>
      <c r="H27885">
        <f t="shared" si="2238"/>
        <v>10</v>
      </c>
      <c r="I27885">
        <f t="shared" si="2239"/>
        <v>2018</v>
      </c>
      <c r="J27885">
        <v>57.720001220703125</v>
      </c>
      <c r="K27885">
        <v>0.40000000596046448</v>
      </c>
    </row>
    <row r="27886" spans="1:11" x14ac:dyDescent="0.25">
      <c r="A27886" t="s">
        <v>27879</v>
      </c>
      <c r="B27886" s="1">
        <f t="shared" si="2240"/>
        <v>43756.39583326572</v>
      </c>
      <c r="C27886">
        <v>35.560001373291016</v>
      </c>
      <c r="D27886" s="2">
        <v>0</v>
      </c>
      <c r="E27886" t="s">
        <v>62919</v>
      </c>
      <c r="F27886" s="1">
        <f t="shared" si="2241"/>
        <v>43391.39583326572</v>
      </c>
      <c r="G27886">
        <f t="shared" si="2237"/>
        <v>18</v>
      </c>
      <c r="H27886">
        <f t="shared" si="2238"/>
        <v>10</v>
      </c>
      <c r="I27886">
        <f t="shared" si="2239"/>
        <v>2018</v>
      </c>
      <c r="J27886">
        <v>60.599998474121094</v>
      </c>
      <c r="K27886">
        <v>0</v>
      </c>
    </row>
    <row r="27887" spans="1:11" x14ac:dyDescent="0.25">
      <c r="A27887" t="s">
        <v>27880</v>
      </c>
      <c r="B27887" s="1">
        <f t="shared" si="2240"/>
        <v>43756.406249932385</v>
      </c>
      <c r="C27887">
        <v>51.479999542236328</v>
      </c>
      <c r="D27887" s="2">
        <v>0</v>
      </c>
      <c r="E27887" t="s">
        <v>62920</v>
      </c>
      <c r="F27887" s="1">
        <f t="shared" si="2241"/>
        <v>43391.406249932385</v>
      </c>
      <c r="G27887">
        <f t="shared" si="2237"/>
        <v>18</v>
      </c>
      <c r="H27887">
        <f t="shared" si="2238"/>
        <v>10</v>
      </c>
      <c r="I27887">
        <f t="shared" si="2239"/>
        <v>2018</v>
      </c>
      <c r="J27887">
        <v>59.799999237060547</v>
      </c>
      <c r="K27887">
        <v>0</v>
      </c>
    </row>
    <row r="27888" spans="1:11" x14ac:dyDescent="0.25">
      <c r="A27888" t="s">
        <v>27881</v>
      </c>
      <c r="B27888" s="1">
        <f t="shared" si="2240"/>
        <v>43756.416666599049</v>
      </c>
      <c r="C27888">
        <v>43.759998321533203</v>
      </c>
      <c r="D27888" s="2">
        <v>0.40000000596046448</v>
      </c>
      <c r="E27888" t="s">
        <v>62921</v>
      </c>
      <c r="F27888" s="1">
        <f t="shared" si="2241"/>
        <v>43391.416666599049</v>
      </c>
      <c r="G27888">
        <f t="shared" si="2237"/>
        <v>18</v>
      </c>
      <c r="H27888">
        <f t="shared" si="2238"/>
        <v>10</v>
      </c>
      <c r="I27888">
        <f t="shared" si="2239"/>
        <v>2018</v>
      </c>
      <c r="J27888">
        <v>61.560001373291016</v>
      </c>
      <c r="K27888">
        <v>0</v>
      </c>
    </row>
    <row r="27889" spans="1:11" x14ac:dyDescent="0.25">
      <c r="A27889" t="s">
        <v>27882</v>
      </c>
      <c r="B27889" s="1">
        <f t="shared" si="2240"/>
        <v>43756.427083265713</v>
      </c>
      <c r="C27889">
        <v>34.959999084472656</v>
      </c>
      <c r="D27889" s="2">
        <v>0</v>
      </c>
      <c r="E27889" t="s">
        <v>62922</v>
      </c>
      <c r="F27889" s="1">
        <f t="shared" si="2241"/>
        <v>43391.427083265713</v>
      </c>
      <c r="G27889">
        <f t="shared" si="2237"/>
        <v>18</v>
      </c>
      <c r="H27889">
        <f t="shared" si="2238"/>
        <v>10</v>
      </c>
      <c r="I27889">
        <f t="shared" si="2239"/>
        <v>2018</v>
      </c>
      <c r="J27889">
        <v>50.599998474121094</v>
      </c>
      <c r="K27889">
        <v>0</v>
      </c>
    </row>
    <row r="27890" spans="1:11" x14ac:dyDescent="0.25">
      <c r="A27890" t="s">
        <v>27883</v>
      </c>
      <c r="B27890" s="1">
        <f t="shared" si="2240"/>
        <v>43756.437499932377</v>
      </c>
      <c r="C27890">
        <v>36.240001678466797</v>
      </c>
      <c r="D27890" s="2">
        <v>0</v>
      </c>
      <c r="E27890" t="s">
        <v>62923</v>
      </c>
      <c r="F27890" s="1">
        <f t="shared" si="2241"/>
        <v>43391.437499932377</v>
      </c>
      <c r="G27890">
        <f t="shared" si="2237"/>
        <v>18</v>
      </c>
      <c r="H27890">
        <f t="shared" si="2238"/>
        <v>10</v>
      </c>
      <c r="I27890">
        <f t="shared" si="2239"/>
        <v>2018</v>
      </c>
      <c r="J27890">
        <v>51.720001220703125</v>
      </c>
      <c r="K27890">
        <v>0.40000000596046448</v>
      </c>
    </row>
    <row r="27891" spans="1:11" x14ac:dyDescent="0.25">
      <c r="A27891" t="s">
        <v>27884</v>
      </c>
      <c r="B27891" s="1">
        <f t="shared" si="2240"/>
        <v>43756.447916599041</v>
      </c>
      <c r="C27891">
        <v>32.400001525878906</v>
      </c>
      <c r="D27891" s="2">
        <v>0</v>
      </c>
      <c r="E27891" t="s">
        <v>62924</v>
      </c>
      <c r="F27891" s="1">
        <f t="shared" si="2241"/>
        <v>43391.447916599041</v>
      </c>
      <c r="G27891">
        <f t="shared" si="2237"/>
        <v>18</v>
      </c>
      <c r="H27891">
        <f t="shared" si="2238"/>
        <v>10</v>
      </c>
      <c r="I27891">
        <f t="shared" si="2239"/>
        <v>2018</v>
      </c>
      <c r="J27891">
        <v>55.959999084472656</v>
      </c>
      <c r="K27891">
        <v>0</v>
      </c>
    </row>
    <row r="27892" spans="1:11" x14ac:dyDescent="0.25">
      <c r="A27892" t="s">
        <v>27885</v>
      </c>
      <c r="B27892" s="1">
        <f t="shared" si="2240"/>
        <v>43756.458333265706</v>
      </c>
      <c r="C27892">
        <v>43.639999389648438</v>
      </c>
      <c r="D27892" s="2">
        <v>0</v>
      </c>
      <c r="E27892" t="s">
        <v>62925</v>
      </c>
      <c r="F27892" s="1">
        <f t="shared" si="2241"/>
        <v>43391.458333265706</v>
      </c>
      <c r="G27892">
        <f t="shared" si="2237"/>
        <v>18</v>
      </c>
      <c r="H27892">
        <f t="shared" si="2238"/>
        <v>10</v>
      </c>
      <c r="I27892">
        <f t="shared" si="2239"/>
        <v>2018</v>
      </c>
      <c r="J27892">
        <v>52.400001525878906</v>
      </c>
      <c r="K27892">
        <v>0</v>
      </c>
    </row>
    <row r="27893" spans="1:11" x14ac:dyDescent="0.25">
      <c r="A27893" t="s">
        <v>27886</v>
      </c>
      <c r="B27893" s="1">
        <f t="shared" si="2240"/>
        <v>43756.46874993237</v>
      </c>
      <c r="C27893">
        <v>43.840000152587891</v>
      </c>
      <c r="D27893" s="2">
        <v>0</v>
      </c>
      <c r="E27893" t="s">
        <v>62926</v>
      </c>
      <c r="F27893" s="1">
        <f t="shared" si="2241"/>
        <v>43391.46874993237</v>
      </c>
      <c r="G27893">
        <f t="shared" si="2237"/>
        <v>18</v>
      </c>
      <c r="H27893">
        <f t="shared" si="2238"/>
        <v>10</v>
      </c>
      <c r="I27893">
        <f t="shared" si="2239"/>
        <v>2018</v>
      </c>
      <c r="J27893">
        <v>61.319999694824219</v>
      </c>
      <c r="K27893">
        <v>0</v>
      </c>
    </row>
    <row r="27894" spans="1:11" x14ac:dyDescent="0.25">
      <c r="A27894" t="s">
        <v>27887</v>
      </c>
      <c r="B27894" s="1">
        <f t="shared" si="2240"/>
        <v>43756.479166599034</v>
      </c>
      <c r="C27894">
        <v>52.439998626708984</v>
      </c>
      <c r="D27894" s="2">
        <v>0.40000000596046448</v>
      </c>
      <c r="E27894" t="s">
        <v>62927</v>
      </c>
      <c r="F27894" s="1">
        <f t="shared" si="2241"/>
        <v>43391.479166599034</v>
      </c>
      <c r="G27894">
        <f t="shared" si="2237"/>
        <v>18</v>
      </c>
      <c r="H27894">
        <f t="shared" si="2238"/>
        <v>10</v>
      </c>
      <c r="I27894">
        <f t="shared" si="2239"/>
        <v>2018</v>
      </c>
      <c r="J27894">
        <v>52.919998168945313</v>
      </c>
      <c r="K27894">
        <v>0</v>
      </c>
    </row>
    <row r="27895" spans="1:11" x14ac:dyDescent="0.25">
      <c r="A27895" t="s">
        <v>27888</v>
      </c>
      <c r="B27895" s="1">
        <f t="shared" si="2240"/>
        <v>43756.489583265698</v>
      </c>
      <c r="C27895">
        <v>45.799999237060547</v>
      </c>
      <c r="D27895" s="2">
        <v>0</v>
      </c>
      <c r="E27895" t="s">
        <v>62928</v>
      </c>
      <c r="F27895" s="1">
        <f t="shared" si="2241"/>
        <v>43391.489583265698</v>
      </c>
      <c r="G27895">
        <f t="shared" si="2237"/>
        <v>18</v>
      </c>
      <c r="H27895">
        <f t="shared" si="2238"/>
        <v>10</v>
      </c>
      <c r="I27895">
        <f t="shared" si="2239"/>
        <v>2018</v>
      </c>
      <c r="J27895">
        <v>66.800003051757813</v>
      </c>
      <c r="K27895">
        <v>0</v>
      </c>
    </row>
    <row r="27896" spans="1:11" x14ac:dyDescent="0.25">
      <c r="A27896" t="s">
        <v>27889</v>
      </c>
      <c r="B27896" s="1">
        <f t="shared" si="2240"/>
        <v>43756.499999932363</v>
      </c>
      <c r="C27896">
        <v>39.400001525878906</v>
      </c>
      <c r="D27896" s="2">
        <v>0</v>
      </c>
      <c r="E27896" t="s">
        <v>62929</v>
      </c>
      <c r="F27896" s="1">
        <f t="shared" si="2241"/>
        <v>43391.499999932363</v>
      </c>
      <c r="G27896">
        <f t="shared" si="2237"/>
        <v>18</v>
      </c>
      <c r="H27896">
        <f t="shared" si="2238"/>
        <v>10</v>
      </c>
      <c r="I27896">
        <f t="shared" si="2239"/>
        <v>2018</v>
      </c>
      <c r="J27896">
        <v>62.959999084472656</v>
      </c>
      <c r="K27896">
        <v>0.40000000596046448</v>
      </c>
    </row>
    <row r="27897" spans="1:11" x14ac:dyDescent="0.25">
      <c r="A27897" t="s">
        <v>27890</v>
      </c>
      <c r="B27897" s="1">
        <f t="shared" si="2240"/>
        <v>43756.510416599027</v>
      </c>
      <c r="C27897">
        <v>44.119998931884766</v>
      </c>
      <c r="D27897" s="2">
        <v>0</v>
      </c>
      <c r="E27897" t="s">
        <v>62930</v>
      </c>
      <c r="F27897" s="1">
        <f t="shared" si="2241"/>
        <v>43391.510416599027</v>
      </c>
      <c r="G27897">
        <f t="shared" si="2237"/>
        <v>18</v>
      </c>
      <c r="H27897">
        <f t="shared" si="2238"/>
        <v>10</v>
      </c>
      <c r="I27897">
        <f t="shared" si="2239"/>
        <v>2018</v>
      </c>
      <c r="J27897">
        <v>73.55999755859375</v>
      </c>
      <c r="K27897">
        <v>0</v>
      </c>
    </row>
    <row r="27898" spans="1:11" x14ac:dyDescent="0.25">
      <c r="A27898" t="s">
        <v>27891</v>
      </c>
      <c r="B27898" s="1">
        <f t="shared" si="2240"/>
        <v>43756.520833265691</v>
      </c>
      <c r="C27898">
        <v>49.880001068115234</v>
      </c>
      <c r="D27898" s="2">
        <v>0</v>
      </c>
      <c r="E27898" t="s">
        <v>62931</v>
      </c>
      <c r="F27898" s="1">
        <f t="shared" si="2241"/>
        <v>43391.520833265691</v>
      </c>
      <c r="G27898">
        <f t="shared" si="2237"/>
        <v>18</v>
      </c>
      <c r="H27898">
        <f t="shared" si="2238"/>
        <v>10</v>
      </c>
      <c r="I27898">
        <f t="shared" si="2239"/>
        <v>2018</v>
      </c>
      <c r="J27898">
        <v>68.080001831054688</v>
      </c>
      <c r="K27898">
        <v>0.40000000596046448</v>
      </c>
    </row>
    <row r="27899" spans="1:11" x14ac:dyDescent="0.25">
      <c r="A27899" t="s">
        <v>27892</v>
      </c>
      <c r="B27899" s="1">
        <f t="shared" si="2240"/>
        <v>43756.531249932355</v>
      </c>
      <c r="C27899">
        <v>46.680000305175781</v>
      </c>
      <c r="D27899" s="2">
        <v>0.40000000596046448</v>
      </c>
      <c r="E27899" t="s">
        <v>62932</v>
      </c>
      <c r="F27899" s="1">
        <f t="shared" si="2241"/>
        <v>43391.531249932355</v>
      </c>
      <c r="G27899">
        <f t="shared" si="2237"/>
        <v>18</v>
      </c>
      <c r="H27899">
        <f t="shared" si="2238"/>
        <v>10</v>
      </c>
      <c r="I27899">
        <f t="shared" si="2239"/>
        <v>2018</v>
      </c>
      <c r="J27899">
        <v>67.120002746582031</v>
      </c>
      <c r="K27899">
        <v>0</v>
      </c>
    </row>
    <row r="27900" spans="1:11" x14ac:dyDescent="0.25">
      <c r="A27900" t="s">
        <v>27893</v>
      </c>
      <c r="B27900" s="1">
        <f t="shared" si="2240"/>
        <v>43756.54166659902</v>
      </c>
      <c r="C27900">
        <v>38.319999694824219</v>
      </c>
      <c r="D27900" s="2">
        <v>0</v>
      </c>
      <c r="E27900" t="s">
        <v>62933</v>
      </c>
      <c r="F27900" s="1">
        <f t="shared" si="2241"/>
        <v>43391.54166659902</v>
      </c>
      <c r="G27900">
        <f t="shared" si="2237"/>
        <v>18</v>
      </c>
      <c r="H27900">
        <f t="shared" si="2238"/>
        <v>10</v>
      </c>
      <c r="I27900">
        <f t="shared" si="2239"/>
        <v>2018</v>
      </c>
      <c r="J27900">
        <v>77.319999694824219</v>
      </c>
      <c r="K27900">
        <v>0</v>
      </c>
    </row>
    <row r="27901" spans="1:11" x14ac:dyDescent="0.25">
      <c r="A27901" t="s">
        <v>27894</v>
      </c>
      <c r="B27901" s="1">
        <f t="shared" si="2240"/>
        <v>43756.552083265684</v>
      </c>
      <c r="C27901">
        <v>34.880001068115234</v>
      </c>
      <c r="D27901" s="2">
        <v>0</v>
      </c>
      <c r="E27901" t="s">
        <v>62934</v>
      </c>
      <c r="F27901" s="1">
        <f t="shared" si="2241"/>
        <v>43391.552083265684</v>
      </c>
      <c r="G27901">
        <f t="shared" si="2237"/>
        <v>18</v>
      </c>
      <c r="H27901">
        <f t="shared" si="2238"/>
        <v>10</v>
      </c>
      <c r="I27901">
        <f t="shared" si="2239"/>
        <v>2018</v>
      </c>
      <c r="J27901">
        <v>64</v>
      </c>
      <c r="K27901">
        <v>0.40000000596046448</v>
      </c>
    </row>
    <row r="27902" spans="1:11" x14ac:dyDescent="0.25">
      <c r="A27902" t="s">
        <v>27895</v>
      </c>
      <c r="B27902" s="1">
        <f t="shared" si="2240"/>
        <v>43756.562499932348</v>
      </c>
      <c r="C27902">
        <v>36.560001373291016</v>
      </c>
      <c r="D27902" s="2">
        <v>0</v>
      </c>
      <c r="E27902" t="s">
        <v>62935</v>
      </c>
      <c r="F27902" s="1">
        <f t="shared" si="2241"/>
        <v>43391.562499932348</v>
      </c>
      <c r="G27902">
        <f t="shared" si="2237"/>
        <v>18</v>
      </c>
      <c r="H27902">
        <f t="shared" si="2238"/>
        <v>10</v>
      </c>
      <c r="I27902">
        <f t="shared" si="2239"/>
        <v>2018</v>
      </c>
      <c r="J27902">
        <v>67</v>
      </c>
      <c r="K27902">
        <v>0</v>
      </c>
    </row>
    <row r="27903" spans="1:11" x14ac:dyDescent="0.25">
      <c r="A27903" t="s">
        <v>27896</v>
      </c>
      <c r="B27903" s="1">
        <f t="shared" si="2240"/>
        <v>43756.572916599012</v>
      </c>
      <c r="C27903">
        <v>50.840000152587891</v>
      </c>
      <c r="D27903" s="2">
        <v>0.40000000596046448</v>
      </c>
      <c r="E27903" t="s">
        <v>62936</v>
      </c>
      <c r="F27903" s="1">
        <f t="shared" si="2241"/>
        <v>43391.572916599012</v>
      </c>
      <c r="G27903">
        <f t="shared" si="2237"/>
        <v>18</v>
      </c>
      <c r="H27903">
        <f t="shared" si="2238"/>
        <v>10</v>
      </c>
      <c r="I27903">
        <f t="shared" si="2239"/>
        <v>2018</v>
      </c>
      <c r="J27903">
        <v>62.560001373291016</v>
      </c>
      <c r="K27903">
        <v>0</v>
      </c>
    </row>
    <row r="27904" spans="1:11" x14ac:dyDescent="0.25">
      <c r="A27904" t="s">
        <v>27897</v>
      </c>
      <c r="B27904" s="1">
        <f t="shared" si="2240"/>
        <v>43756.583333265677</v>
      </c>
      <c r="C27904">
        <v>33.360000610351563</v>
      </c>
      <c r="D27904" s="2">
        <v>0</v>
      </c>
      <c r="E27904" t="s">
        <v>62937</v>
      </c>
      <c r="F27904" s="1">
        <f t="shared" si="2241"/>
        <v>43391.583333265677</v>
      </c>
      <c r="G27904">
        <f t="shared" si="2237"/>
        <v>18</v>
      </c>
      <c r="H27904">
        <f t="shared" si="2238"/>
        <v>10</v>
      </c>
      <c r="I27904">
        <f t="shared" si="2239"/>
        <v>2018</v>
      </c>
      <c r="J27904">
        <v>62.560001373291016</v>
      </c>
      <c r="K27904">
        <v>0.40000000596046448</v>
      </c>
    </row>
    <row r="27905" spans="1:11" x14ac:dyDescent="0.25">
      <c r="A27905" t="s">
        <v>27898</v>
      </c>
      <c r="B27905" s="1">
        <f t="shared" si="2240"/>
        <v>43756.593749932341</v>
      </c>
      <c r="C27905">
        <v>35.240001678466797</v>
      </c>
      <c r="D27905" s="2">
        <v>0</v>
      </c>
      <c r="E27905" t="s">
        <v>62938</v>
      </c>
      <c r="F27905" s="1">
        <f t="shared" si="2241"/>
        <v>43391.593749932341</v>
      </c>
      <c r="G27905">
        <f t="shared" si="2237"/>
        <v>18</v>
      </c>
      <c r="H27905">
        <f t="shared" si="2238"/>
        <v>10</v>
      </c>
      <c r="I27905">
        <f t="shared" si="2239"/>
        <v>2018</v>
      </c>
      <c r="J27905">
        <v>61.159999847412109</v>
      </c>
      <c r="K27905">
        <v>0</v>
      </c>
    </row>
    <row r="27906" spans="1:11" x14ac:dyDescent="0.25">
      <c r="A27906" t="s">
        <v>27899</v>
      </c>
      <c r="B27906" s="1">
        <f t="shared" si="2240"/>
        <v>43756.604166599005</v>
      </c>
      <c r="C27906">
        <v>37</v>
      </c>
      <c r="D27906" s="2">
        <v>0</v>
      </c>
      <c r="E27906" t="s">
        <v>62939</v>
      </c>
      <c r="F27906" s="1">
        <f t="shared" si="2241"/>
        <v>43391.604166599005</v>
      </c>
      <c r="G27906">
        <f t="shared" si="2237"/>
        <v>18</v>
      </c>
      <c r="H27906">
        <f t="shared" si="2238"/>
        <v>10</v>
      </c>
      <c r="I27906">
        <f t="shared" si="2239"/>
        <v>2018</v>
      </c>
      <c r="J27906">
        <v>68.519996643066406</v>
      </c>
      <c r="K27906">
        <v>0</v>
      </c>
    </row>
    <row r="27907" spans="1:11" x14ac:dyDescent="0.25">
      <c r="A27907" t="s">
        <v>27900</v>
      </c>
      <c r="B27907" s="1">
        <f t="shared" si="2240"/>
        <v>43756.614583265669</v>
      </c>
      <c r="C27907">
        <v>45.200000762939453</v>
      </c>
      <c r="D27907" s="2">
        <v>0</v>
      </c>
      <c r="E27907" t="s">
        <v>62940</v>
      </c>
      <c r="F27907" s="1">
        <f t="shared" si="2241"/>
        <v>43391.614583265669</v>
      </c>
      <c r="G27907">
        <f t="shared" si="2237"/>
        <v>18</v>
      </c>
      <c r="H27907">
        <f t="shared" si="2238"/>
        <v>10</v>
      </c>
      <c r="I27907">
        <f t="shared" si="2239"/>
        <v>2018</v>
      </c>
      <c r="J27907">
        <v>72.040000915527344</v>
      </c>
      <c r="K27907">
        <v>0.40000000596046448</v>
      </c>
    </row>
    <row r="27908" spans="1:11" x14ac:dyDescent="0.25">
      <c r="A27908" t="s">
        <v>27901</v>
      </c>
      <c r="B27908" s="1">
        <f t="shared" si="2240"/>
        <v>43756.624999932334</v>
      </c>
      <c r="C27908">
        <v>45.439998626708984</v>
      </c>
      <c r="D27908" s="2">
        <v>0.40000000596046448</v>
      </c>
      <c r="E27908" t="s">
        <v>62941</v>
      </c>
      <c r="F27908" s="1">
        <f t="shared" si="2241"/>
        <v>43391.624999932334</v>
      </c>
      <c r="G27908">
        <f t="shared" si="2237"/>
        <v>18</v>
      </c>
      <c r="H27908">
        <f t="shared" si="2238"/>
        <v>10</v>
      </c>
      <c r="I27908">
        <f t="shared" si="2239"/>
        <v>2018</v>
      </c>
      <c r="J27908">
        <v>66.44000244140625</v>
      </c>
      <c r="K27908">
        <v>0</v>
      </c>
    </row>
    <row r="27909" spans="1:11" x14ac:dyDescent="0.25">
      <c r="A27909" t="s">
        <v>27902</v>
      </c>
      <c r="B27909" s="1">
        <f t="shared" si="2240"/>
        <v>43756.635416598998</v>
      </c>
      <c r="C27909">
        <v>38.040000915527344</v>
      </c>
      <c r="D27909" s="2">
        <v>0</v>
      </c>
      <c r="E27909" t="s">
        <v>62942</v>
      </c>
      <c r="F27909" s="1">
        <f t="shared" si="2241"/>
        <v>43391.635416598998</v>
      </c>
      <c r="G27909">
        <f t="shared" si="2237"/>
        <v>18</v>
      </c>
      <c r="H27909">
        <f t="shared" si="2238"/>
        <v>10</v>
      </c>
      <c r="I27909">
        <f t="shared" si="2239"/>
        <v>2018</v>
      </c>
      <c r="J27909">
        <v>65.239997863769531</v>
      </c>
      <c r="K27909">
        <v>0</v>
      </c>
    </row>
    <row r="27910" spans="1:11" x14ac:dyDescent="0.25">
      <c r="A27910" t="s">
        <v>27903</v>
      </c>
      <c r="B27910" s="1">
        <f t="shared" si="2240"/>
        <v>43756.645833265662</v>
      </c>
      <c r="C27910">
        <v>33.840000152587891</v>
      </c>
      <c r="D27910" s="2">
        <v>0</v>
      </c>
      <c r="E27910" t="s">
        <v>62943</v>
      </c>
      <c r="F27910" s="1">
        <f t="shared" si="2241"/>
        <v>43391.645833265662</v>
      </c>
      <c r="G27910">
        <f t="shared" si="2237"/>
        <v>18</v>
      </c>
      <c r="H27910">
        <f t="shared" si="2238"/>
        <v>10</v>
      </c>
      <c r="I27910">
        <f t="shared" si="2239"/>
        <v>2018</v>
      </c>
      <c r="J27910">
        <v>59.040000915527344</v>
      </c>
      <c r="K27910">
        <v>0</v>
      </c>
    </row>
    <row r="27911" spans="1:11" x14ac:dyDescent="0.25">
      <c r="A27911" t="s">
        <v>27904</v>
      </c>
      <c r="B27911" s="1">
        <f t="shared" si="2240"/>
        <v>43756.656249932326</v>
      </c>
      <c r="C27911">
        <v>41.040000915527344</v>
      </c>
      <c r="D27911" s="2">
        <v>0</v>
      </c>
      <c r="E27911" t="s">
        <v>62944</v>
      </c>
      <c r="F27911" s="1">
        <f t="shared" si="2241"/>
        <v>43391.656249932326</v>
      </c>
      <c r="G27911">
        <f t="shared" si="2237"/>
        <v>18</v>
      </c>
      <c r="H27911">
        <f t="shared" si="2238"/>
        <v>10</v>
      </c>
      <c r="I27911">
        <f t="shared" si="2239"/>
        <v>2018</v>
      </c>
      <c r="J27911">
        <v>63.720001220703125</v>
      </c>
      <c r="K27911">
        <v>0</v>
      </c>
    </row>
    <row r="27912" spans="1:11" x14ac:dyDescent="0.25">
      <c r="A27912" t="s">
        <v>27905</v>
      </c>
      <c r="B27912" s="1">
        <f t="shared" si="2240"/>
        <v>43756.666666598991</v>
      </c>
      <c r="C27912">
        <v>46.520000457763672</v>
      </c>
      <c r="D27912" s="2">
        <v>0</v>
      </c>
      <c r="E27912" t="s">
        <v>62945</v>
      </c>
      <c r="F27912" s="1">
        <f t="shared" si="2241"/>
        <v>43391.666666598991</v>
      </c>
      <c r="G27912">
        <f t="shared" si="2237"/>
        <v>18</v>
      </c>
      <c r="H27912">
        <f t="shared" si="2238"/>
        <v>10</v>
      </c>
      <c r="I27912">
        <f t="shared" si="2239"/>
        <v>2018</v>
      </c>
      <c r="J27912">
        <v>62</v>
      </c>
      <c r="K27912">
        <v>0</v>
      </c>
    </row>
    <row r="27913" spans="1:11" x14ac:dyDescent="0.25">
      <c r="A27913" t="s">
        <v>27906</v>
      </c>
      <c r="B27913" s="1">
        <f t="shared" si="2240"/>
        <v>43756.677083265655</v>
      </c>
      <c r="C27913">
        <v>37.799999237060547</v>
      </c>
      <c r="D27913" s="2">
        <v>0.40000000596046448</v>
      </c>
      <c r="E27913" t="s">
        <v>62946</v>
      </c>
      <c r="F27913" s="1">
        <f t="shared" si="2241"/>
        <v>43391.677083265655</v>
      </c>
      <c r="G27913">
        <f t="shared" si="2237"/>
        <v>18</v>
      </c>
      <c r="H27913">
        <f t="shared" si="2238"/>
        <v>10</v>
      </c>
      <c r="I27913">
        <f t="shared" si="2239"/>
        <v>2018</v>
      </c>
      <c r="J27913">
        <v>57.959999084472656</v>
      </c>
      <c r="K27913">
        <v>0</v>
      </c>
    </row>
    <row r="27914" spans="1:11" x14ac:dyDescent="0.25">
      <c r="A27914" t="s">
        <v>27907</v>
      </c>
      <c r="B27914" s="1">
        <f t="shared" si="2240"/>
        <v>43756.687499932319</v>
      </c>
      <c r="C27914">
        <v>40.840000152587891</v>
      </c>
      <c r="D27914" s="2">
        <v>0</v>
      </c>
      <c r="E27914" t="s">
        <v>62947</v>
      </c>
      <c r="F27914" s="1">
        <f t="shared" si="2241"/>
        <v>43391.687499932319</v>
      </c>
      <c r="G27914">
        <f t="shared" ref="G27914:G27977" si="2242">DAY(F27914)</f>
        <v>18</v>
      </c>
      <c r="H27914">
        <f t="shared" ref="H27914:H27977" si="2243">MONTH(F27914)</f>
        <v>10</v>
      </c>
      <c r="I27914">
        <f t="shared" ref="I27914:I27977" si="2244">YEAR(F27914)</f>
        <v>2018</v>
      </c>
      <c r="J27914">
        <v>55.040000915527344</v>
      </c>
      <c r="K27914">
        <v>0.40000000596046448</v>
      </c>
    </row>
    <row r="27915" spans="1:11" x14ac:dyDescent="0.25">
      <c r="A27915" t="s">
        <v>27908</v>
      </c>
      <c r="B27915" s="1">
        <f t="shared" ref="B27915:B27978" si="2245">B27914+1/(24*4)</f>
        <v>43756.697916598983</v>
      </c>
      <c r="C27915">
        <v>46.240001678466797</v>
      </c>
      <c r="D27915" s="2">
        <v>0.40000000596046448</v>
      </c>
      <c r="E27915" t="s">
        <v>62948</v>
      </c>
      <c r="F27915" s="1">
        <f t="shared" ref="F27915:F27978" si="2246">F27914+1/(24*4)</f>
        <v>43391.697916598983</v>
      </c>
      <c r="G27915">
        <f t="shared" si="2242"/>
        <v>18</v>
      </c>
      <c r="H27915">
        <f t="shared" si="2243"/>
        <v>10</v>
      </c>
      <c r="I27915">
        <f t="shared" si="2244"/>
        <v>2018</v>
      </c>
      <c r="J27915">
        <v>71.879997253417969</v>
      </c>
      <c r="K27915">
        <v>0</v>
      </c>
    </row>
    <row r="27916" spans="1:11" x14ac:dyDescent="0.25">
      <c r="A27916" t="s">
        <v>27909</v>
      </c>
      <c r="B27916" s="1">
        <f t="shared" si="2245"/>
        <v>43756.708333265648</v>
      </c>
      <c r="C27916">
        <v>38.319999694824219</v>
      </c>
      <c r="D27916" s="2">
        <v>0</v>
      </c>
      <c r="E27916" t="s">
        <v>62949</v>
      </c>
      <c r="F27916" s="1">
        <f t="shared" si="2246"/>
        <v>43391.708333265648</v>
      </c>
      <c r="G27916">
        <f t="shared" si="2242"/>
        <v>18</v>
      </c>
      <c r="H27916">
        <f t="shared" si="2243"/>
        <v>10</v>
      </c>
      <c r="I27916">
        <f t="shared" si="2244"/>
        <v>2018</v>
      </c>
      <c r="J27916">
        <v>64.55999755859375</v>
      </c>
      <c r="K27916">
        <v>0</v>
      </c>
    </row>
    <row r="27917" spans="1:11" x14ac:dyDescent="0.25">
      <c r="A27917" t="s">
        <v>27910</v>
      </c>
      <c r="B27917" s="1">
        <f t="shared" si="2245"/>
        <v>43756.718749932312</v>
      </c>
      <c r="C27917">
        <v>47</v>
      </c>
      <c r="D27917" s="2">
        <v>0</v>
      </c>
      <c r="E27917" t="s">
        <v>62950</v>
      </c>
      <c r="F27917" s="1">
        <f t="shared" si="2246"/>
        <v>43391.718749932312</v>
      </c>
      <c r="G27917">
        <f t="shared" si="2242"/>
        <v>18</v>
      </c>
      <c r="H27917">
        <f t="shared" si="2243"/>
        <v>10</v>
      </c>
      <c r="I27917">
        <f t="shared" si="2244"/>
        <v>2018</v>
      </c>
      <c r="J27917">
        <v>71.879997253417969</v>
      </c>
      <c r="K27917">
        <v>0.40000000596046448</v>
      </c>
    </row>
    <row r="27918" spans="1:11" x14ac:dyDescent="0.25">
      <c r="A27918" t="s">
        <v>27911</v>
      </c>
      <c r="B27918" s="1">
        <f t="shared" si="2245"/>
        <v>43756.729166598976</v>
      </c>
      <c r="C27918">
        <v>42.279998779296875</v>
      </c>
      <c r="D27918" s="2">
        <v>0.40000000596046448</v>
      </c>
      <c r="E27918" t="s">
        <v>62951</v>
      </c>
      <c r="F27918" s="1">
        <f t="shared" si="2246"/>
        <v>43391.729166598976</v>
      </c>
      <c r="G27918">
        <f t="shared" si="2242"/>
        <v>18</v>
      </c>
      <c r="H27918">
        <f t="shared" si="2243"/>
        <v>10</v>
      </c>
      <c r="I27918">
        <f t="shared" si="2244"/>
        <v>2018</v>
      </c>
      <c r="J27918">
        <v>57.520000457763672</v>
      </c>
      <c r="K27918">
        <v>0</v>
      </c>
    </row>
    <row r="27919" spans="1:11" x14ac:dyDescent="0.25">
      <c r="A27919" t="s">
        <v>27912</v>
      </c>
      <c r="B27919" s="1">
        <f t="shared" si="2245"/>
        <v>43756.73958326564</v>
      </c>
      <c r="C27919">
        <v>58.200000762939453</v>
      </c>
      <c r="D27919" s="2">
        <v>0.40000000596046448</v>
      </c>
      <c r="E27919" t="s">
        <v>62952</v>
      </c>
      <c r="F27919" s="1">
        <f t="shared" si="2246"/>
        <v>43391.73958326564</v>
      </c>
      <c r="G27919">
        <f t="shared" si="2242"/>
        <v>18</v>
      </c>
      <c r="H27919">
        <f t="shared" si="2243"/>
        <v>10</v>
      </c>
      <c r="I27919">
        <f t="shared" si="2244"/>
        <v>2018</v>
      </c>
      <c r="J27919">
        <v>60.919998168945313</v>
      </c>
      <c r="K27919">
        <v>0.40000000596046448</v>
      </c>
    </row>
    <row r="27920" spans="1:11" x14ac:dyDescent="0.25">
      <c r="A27920" t="s">
        <v>27913</v>
      </c>
      <c r="B27920" s="1">
        <f t="shared" si="2245"/>
        <v>43756.749999932304</v>
      </c>
      <c r="C27920">
        <v>55.639999389648438</v>
      </c>
      <c r="D27920" s="2">
        <v>0</v>
      </c>
      <c r="E27920" t="s">
        <v>62953</v>
      </c>
      <c r="F27920" s="1">
        <f t="shared" si="2246"/>
        <v>43391.749999932304</v>
      </c>
      <c r="G27920">
        <f t="shared" si="2242"/>
        <v>18</v>
      </c>
      <c r="H27920">
        <f t="shared" si="2243"/>
        <v>10</v>
      </c>
      <c r="I27920">
        <f t="shared" si="2244"/>
        <v>2018</v>
      </c>
      <c r="J27920">
        <v>61.080001831054688</v>
      </c>
      <c r="K27920">
        <v>0</v>
      </c>
    </row>
    <row r="27921" spans="1:11" x14ac:dyDescent="0.25">
      <c r="A27921" t="s">
        <v>27914</v>
      </c>
      <c r="B27921" s="1">
        <f t="shared" si="2245"/>
        <v>43756.760416598969</v>
      </c>
      <c r="C27921">
        <v>56.520000457763672</v>
      </c>
      <c r="D27921" s="2">
        <v>0.40000000596046448</v>
      </c>
      <c r="E27921" t="s">
        <v>62954</v>
      </c>
      <c r="F27921" s="1">
        <f t="shared" si="2246"/>
        <v>43391.760416598969</v>
      </c>
      <c r="G27921">
        <f t="shared" si="2242"/>
        <v>18</v>
      </c>
      <c r="H27921">
        <f t="shared" si="2243"/>
        <v>10</v>
      </c>
      <c r="I27921">
        <f t="shared" si="2244"/>
        <v>2018</v>
      </c>
      <c r="J27921">
        <v>59.400001525878906</v>
      </c>
      <c r="K27921">
        <v>0.40000000596046448</v>
      </c>
    </row>
    <row r="27922" spans="1:11" x14ac:dyDescent="0.25">
      <c r="A27922" t="s">
        <v>27915</v>
      </c>
      <c r="B27922" s="1">
        <f t="shared" si="2245"/>
        <v>43756.770833265633</v>
      </c>
      <c r="C27922">
        <v>64.319999694824219</v>
      </c>
      <c r="D27922" s="2">
        <v>0</v>
      </c>
      <c r="E27922" t="s">
        <v>62955</v>
      </c>
      <c r="F27922" s="1">
        <f t="shared" si="2246"/>
        <v>43391.770833265633</v>
      </c>
      <c r="G27922">
        <f t="shared" si="2242"/>
        <v>18</v>
      </c>
      <c r="H27922">
        <f t="shared" si="2243"/>
        <v>10</v>
      </c>
      <c r="I27922">
        <f t="shared" si="2244"/>
        <v>2018</v>
      </c>
      <c r="J27922">
        <v>62.560001373291016</v>
      </c>
      <c r="K27922">
        <v>0</v>
      </c>
    </row>
    <row r="27923" spans="1:11" x14ac:dyDescent="0.25">
      <c r="A27923" t="s">
        <v>27916</v>
      </c>
      <c r="B27923" s="1">
        <f t="shared" si="2245"/>
        <v>43756.781249932297</v>
      </c>
      <c r="C27923">
        <v>51.959999084472656</v>
      </c>
      <c r="D27923" s="2">
        <v>0</v>
      </c>
      <c r="E27923" t="s">
        <v>62956</v>
      </c>
      <c r="F27923" s="1">
        <f t="shared" si="2246"/>
        <v>43391.781249932297</v>
      </c>
      <c r="G27923">
        <f t="shared" si="2242"/>
        <v>18</v>
      </c>
      <c r="H27923">
        <f t="shared" si="2243"/>
        <v>10</v>
      </c>
      <c r="I27923">
        <f t="shared" si="2244"/>
        <v>2018</v>
      </c>
      <c r="J27923">
        <v>66.120002746582031</v>
      </c>
      <c r="K27923">
        <v>0</v>
      </c>
    </row>
    <row r="27924" spans="1:11" x14ac:dyDescent="0.25">
      <c r="A27924" t="s">
        <v>27917</v>
      </c>
      <c r="B27924" s="1">
        <f t="shared" si="2245"/>
        <v>43756.791666598961</v>
      </c>
      <c r="C27924">
        <v>54.680000305175781</v>
      </c>
      <c r="D27924" s="2">
        <v>0.40000000596046448</v>
      </c>
      <c r="E27924" t="s">
        <v>62957</v>
      </c>
      <c r="F27924" s="1">
        <f t="shared" si="2246"/>
        <v>43391.791666598961</v>
      </c>
      <c r="G27924">
        <f t="shared" si="2242"/>
        <v>18</v>
      </c>
      <c r="H27924">
        <f t="shared" si="2243"/>
        <v>10</v>
      </c>
      <c r="I27924">
        <f t="shared" si="2244"/>
        <v>2018</v>
      </c>
      <c r="J27924">
        <v>62.520000457763672</v>
      </c>
      <c r="K27924">
        <v>0</v>
      </c>
    </row>
    <row r="27925" spans="1:11" x14ac:dyDescent="0.25">
      <c r="A27925" t="s">
        <v>27918</v>
      </c>
      <c r="B27925" s="1">
        <f t="shared" si="2245"/>
        <v>43756.802083265626</v>
      </c>
      <c r="C27925">
        <v>63.159999847412109</v>
      </c>
      <c r="D27925" s="2">
        <v>0</v>
      </c>
      <c r="E27925" t="s">
        <v>62958</v>
      </c>
      <c r="F27925" s="1">
        <f t="shared" si="2246"/>
        <v>43391.802083265626</v>
      </c>
      <c r="G27925">
        <f t="shared" si="2242"/>
        <v>18</v>
      </c>
      <c r="H27925">
        <f t="shared" si="2243"/>
        <v>10</v>
      </c>
      <c r="I27925">
        <f t="shared" si="2244"/>
        <v>2018</v>
      </c>
      <c r="J27925">
        <v>65.040000915527344</v>
      </c>
      <c r="K27925">
        <v>0.40000000596046448</v>
      </c>
    </row>
    <row r="27926" spans="1:11" x14ac:dyDescent="0.25">
      <c r="A27926" t="s">
        <v>27919</v>
      </c>
      <c r="B27926" s="1">
        <f t="shared" si="2245"/>
        <v>43756.81249993229</v>
      </c>
      <c r="C27926">
        <v>56.560001373291016</v>
      </c>
      <c r="D27926" s="2">
        <v>0</v>
      </c>
      <c r="E27926" t="s">
        <v>62959</v>
      </c>
      <c r="F27926" s="1">
        <f t="shared" si="2246"/>
        <v>43391.81249993229</v>
      </c>
      <c r="G27926">
        <f t="shared" si="2242"/>
        <v>18</v>
      </c>
      <c r="H27926">
        <f t="shared" si="2243"/>
        <v>10</v>
      </c>
      <c r="I27926">
        <f t="shared" si="2244"/>
        <v>2018</v>
      </c>
      <c r="J27926">
        <v>58.080001831054688</v>
      </c>
      <c r="K27926">
        <v>0.80000001192092896</v>
      </c>
    </row>
    <row r="27927" spans="1:11" x14ac:dyDescent="0.25">
      <c r="A27927" t="s">
        <v>27920</v>
      </c>
      <c r="B27927" s="1">
        <f t="shared" si="2245"/>
        <v>43756.822916598954</v>
      </c>
      <c r="C27927">
        <v>56.919998168945313</v>
      </c>
      <c r="D27927" s="2">
        <v>0.40000000596046448</v>
      </c>
      <c r="E27927" t="s">
        <v>62960</v>
      </c>
      <c r="F27927" s="1">
        <f t="shared" si="2246"/>
        <v>43391.822916598954</v>
      </c>
      <c r="G27927">
        <f t="shared" si="2242"/>
        <v>18</v>
      </c>
      <c r="H27927">
        <f t="shared" si="2243"/>
        <v>10</v>
      </c>
      <c r="I27927">
        <f t="shared" si="2244"/>
        <v>2018</v>
      </c>
      <c r="J27927">
        <v>63.479999542236328</v>
      </c>
      <c r="K27927">
        <v>0</v>
      </c>
    </row>
    <row r="27928" spans="1:11" x14ac:dyDescent="0.25">
      <c r="A27928" t="s">
        <v>27921</v>
      </c>
      <c r="B27928" s="1">
        <f t="shared" si="2245"/>
        <v>43756.833333265618</v>
      </c>
      <c r="C27928">
        <v>54.959999084472656</v>
      </c>
      <c r="D27928" s="2">
        <v>0</v>
      </c>
      <c r="E27928" t="s">
        <v>62961</v>
      </c>
      <c r="F27928" s="1">
        <f t="shared" si="2246"/>
        <v>43391.833333265618</v>
      </c>
      <c r="G27928">
        <f t="shared" si="2242"/>
        <v>18</v>
      </c>
      <c r="H27928">
        <f t="shared" si="2243"/>
        <v>10</v>
      </c>
      <c r="I27928">
        <f t="shared" si="2244"/>
        <v>2018</v>
      </c>
      <c r="J27928">
        <v>57.439998626708984</v>
      </c>
      <c r="K27928">
        <v>0.40000000596046448</v>
      </c>
    </row>
    <row r="27929" spans="1:11" x14ac:dyDescent="0.25">
      <c r="A27929" t="s">
        <v>27922</v>
      </c>
      <c r="B27929" s="1">
        <f t="shared" si="2245"/>
        <v>43756.843749932283</v>
      </c>
      <c r="C27929">
        <v>45.119998931884766</v>
      </c>
      <c r="D27929" s="2">
        <v>0.40000000596046448</v>
      </c>
      <c r="E27929" t="s">
        <v>62962</v>
      </c>
      <c r="F27929" s="1">
        <f t="shared" si="2246"/>
        <v>43391.843749932283</v>
      </c>
      <c r="G27929">
        <f t="shared" si="2242"/>
        <v>18</v>
      </c>
      <c r="H27929">
        <f t="shared" si="2243"/>
        <v>10</v>
      </c>
      <c r="I27929">
        <f t="shared" si="2244"/>
        <v>2018</v>
      </c>
      <c r="J27929">
        <v>59</v>
      </c>
      <c r="K27929">
        <v>0</v>
      </c>
    </row>
    <row r="27930" spans="1:11" x14ac:dyDescent="0.25">
      <c r="A27930" t="s">
        <v>27923</v>
      </c>
      <c r="B27930" s="1">
        <f t="shared" si="2245"/>
        <v>43756.854166598947</v>
      </c>
      <c r="C27930">
        <v>52.159999847412109</v>
      </c>
      <c r="D27930" s="2">
        <v>0</v>
      </c>
      <c r="E27930" t="s">
        <v>62963</v>
      </c>
      <c r="F27930" s="1">
        <f t="shared" si="2246"/>
        <v>43391.854166598947</v>
      </c>
      <c r="G27930">
        <f t="shared" si="2242"/>
        <v>18</v>
      </c>
      <c r="H27930">
        <f t="shared" si="2243"/>
        <v>10</v>
      </c>
      <c r="I27930">
        <f t="shared" si="2244"/>
        <v>2018</v>
      </c>
      <c r="J27930">
        <v>59.119998931884766</v>
      </c>
      <c r="K27930">
        <v>0.40000000596046448</v>
      </c>
    </row>
    <row r="27931" spans="1:11" x14ac:dyDescent="0.25">
      <c r="A27931" t="s">
        <v>27924</v>
      </c>
      <c r="B27931" s="1">
        <f t="shared" si="2245"/>
        <v>43756.864583265611</v>
      </c>
      <c r="C27931">
        <v>57.840000152587891</v>
      </c>
      <c r="D27931" s="2">
        <v>0.40000000596046448</v>
      </c>
      <c r="E27931" t="s">
        <v>62964</v>
      </c>
      <c r="F27931" s="1">
        <f t="shared" si="2246"/>
        <v>43391.864583265611</v>
      </c>
      <c r="G27931">
        <f t="shared" si="2242"/>
        <v>18</v>
      </c>
      <c r="H27931">
        <f t="shared" si="2243"/>
        <v>10</v>
      </c>
      <c r="I27931">
        <f t="shared" si="2244"/>
        <v>2018</v>
      </c>
      <c r="J27931">
        <v>62.919998168945313</v>
      </c>
      <c r="K27931">
        <v>0</v>
      </c>
    </row>
    <row r="27932" spans="1:11" x14ac:dyDescent="0.25">
      <c r="A27932" t="s">
        <v>27925</v>
      </c>
      <c r="B27932" s="1">
        <f t="shared" si="2245"/>
        <v>43756.874999932275</v>
      </c>
      <c r="C27932">
        <v>53.479999542236328</v>
      </c>
      <c r="D27932" s="2">
        <v>0</v>
      </c>
      <c r="E27932" t="s">
        <v>62965</v>
      </c>
      <c r="F27932" s="1">
        <f t="shared" si="2246"/>
        <v>43391.874999932275</v>
      </c>
      <c r="G27932">
        <f t="shared" si="2242"/>
        <v>18</v>
      </c>
      <c r="H27932">
        <f t="shared" si="2243"/>
        <v>10</v>
      </c>
      <c r="I27932">
        <f t="shared" si="2244"/>
        <v>2018</v>
      </c>
      <c r="J27932">
        <v>60.400001525878906</v>
      </c>
      <c r="K27932">
        <v>0</v>
      </c>
    </row>
    <row r="27933" spans="1:11" x14ac:dyDescent="0.25">
      <c r="A27933" t="s">
        <v>27926</v>
      </c>
      <c r="B27933" s="1">
        <f t="shared" si="2245"/>
        <v>43756.88541659894</v>
      </c>
      <c r="C27933">
        <v>51.159999847412109</v>
      </c>
      <c r="D27933" s="2">
        <v>0.80000001192092896</v>
      </c>
      <c r="E27933" t="s">
        <v>62966</v>
      </c>
      <c r="F27933" s="1">
        <f t="shared" si="2246"/>
        <v>43391.88541659894</v>
      </c>
      <c r="G27933">
        <f t="shared" si="2242"/>
        <v>18</v>
      </c>
      <c r="H27933">
        <f t="shared" si="2243"/>
        <v>10</v>
      </c>
      <c r="I27933">
        <f t="shared" si="2244"/>
        <v>2018</v>
      </c>
      <c r="J27933">
        <v>60.200000762939453</v>
      </c>
      <c r="K27933">
        <v>0.40000000596046448</v>
      </c>
    </row>
    <row r="27934" spans="1:11" x14ac:dyDescent="0.25">
      <c r="A27934" t="s">
        <v>27927</v>
      </c>
      <c r="B27934" s="1">
        <f t="shared" si="2245"/>
        <v>43756.895833265604</v>
      </c>
      <c r="C27934">
        <v>42.599998474121094</v>
      </c>
      <c r="D27934" s="2">
        <v>0.40000000596046448</v>
      </c>
      <c r="E27934" t="s">
        <v>62967</v>
      </c>
      <c r="F27934" s="1">
        <f t="shared" si="2246"/>
        <v>43391.895833265604</v>
      </c>
      <c r="G27934">
        <f t="shared" si="2242"/>
        <v>18</v>
      </c>
      <c r="H27934">
        <f t="shared" si="2243"/>
        <v>10</v>
      </c>
      <c r="I27934">
        <f t="shared" si="2244"/>
        <v>2018</v>
      </c>
      <c r="J27934">
        <v>54.759998321533203</v>
      </c>
      <c r="K27934">
        <v>0.40000000596046448</v>
      </c>
    </row>
    <row r="27935" spans="1:11" x14ac:dyDescent="0.25">
      <c r="A27935" t="s">
        <v>27928</v>
      </c>
      <c r="B27935" s="1">
        <f t="shared" si="2245"/>
        <v>43756.906249932268</v>
      </c>
      <c r="C27935">
        <v>40.040000915527344</v>
      </c>
      <c r="D27935" s="2">
        <v>0.40000000596046448</v>
      </c>
      <c r="E27935" t="s">
        <v>62968</v>
      </c>
      <c r="F27935" s="1">
        <f t="shared" si="2246"/>
        <v>43391.906249932268</v>
      </c>
      <c r="G27935">
        <f t="shared" si="2242"/>
        <v>18</v>
      </c>
      <c r="H27935">
        <f t="shared" si="2243"/>
        <v>10</v>
      </c>
      <c r="I27935">
        <f t="shared" si="2244"/>
        <v>2018</v>
      </c>
      <c r="J27935">
        <v>62.279998779296875</v>
      </c>
      <c r="K27935">
        <v>0.40000000596046448</v>
      </c>
    </row>
    <row r="27936" spans="1:11" x14ac:dyDescent="0.25">
      <c r="A27936" t="s">
        <v>27929</v>
      </c>
      <c r="B27936" s="1">
        <f t="shared" si="2245"/>
        <v>43756.916666598932</v>
      </c>
      <c r="C27936">
        <v>37.319999694824219</v>
      </c>
      <c r="D27936" s="2">
        <v>0</v>
      </c>
      <c r="E27936" t="s">
        <v>62969</v>
      </c>
      <c r="F27936" s="1">
        <f t="shared" si="2246"/>
        <v>43391.916666598932</v>
      </c>
      <c r="G27936">
        <f t="shared" si="2242"/>
        <v>18</v>
      </c>
      <c r="H27936">
        <f t="shared" si="2243"/>
        <v>10</v>
      </c>
      <c r="I27936">
        <f t="shared" si="2244"/>
        <v>2018</v>
      </c>
      <c r="J27936">
        <v>59.400001525878906</v>
      </c>
      <c r="K27936">
        <v>0.40000000596046448</v>
      </c>
    </row>
    <row r="27937" spans="1:11" x14ac:dyDescent="0.25">
      <c r="A27937" t="s">
        <v>27930</v>
      </c>
      <c r="B27937" s="1">
        <f t="shared" si="2245"/>
        <v>43756.927083265597</v>
      </c>
      <c r="C27937">
        <v>44.439998626708984</v>
      </c>
      <c r="D27937" s="2">
        <v>0</v>
      </c>
      <c r="E27937" t="s">
        <v>62970</v>
      </c>
      <c r="F27937" s="1">
        <f t="shared" si="2246"/>
        <v>43391.927083265597</v>
      </c>
      <c r="G27937">
        <f t="shared" si="2242"/>
        <v>18</v>
      </c>
      <c r="H27937">
        <f t="shared" si="2243"/>
        <v>10</v>
      </c>
      <c r="I27937">
        <f t="shared" si="2244"/>
        <v>2018</v>
      </c>
      <c r="J27937">
        <v>48.520000457763672</v>
      </c>
      <c r="K27937">
        <v>0.80000001192092896</v>
      </c>
    </row>
    <row r="27938" spans="1:11" x14ac:dyDescent="0.25">
      <c r="A27938" t="s">
        <v>27931</v>
      </c>
      <c r="B27938" s="1">
        <f t="shared" si="2245"/>
        <v>43756.937499932261</v>
      </c>
      <c r="C27938">
        <v>41.400001525878906</v>
      </c>
      <c r="D27938" s="2">
        <v>0.40000000596046448</v>
      </c>
      <c r="E27938" t="s">
        <v>62971</v>
      </c>
      <c r="F27938" s="1">
        <f t="shared" si="2246"/>
        <v>43391.937499932261</v>
      </c>
      <c r="G27938">
        <f t="shared" si="2242"/>
        <v>18</v>
      </c>
      <c r="H27938">
        <f t="shared" si="2243"/>
        <v>10</v>
      </c>
      <c r="I27938">
        <f t="shared" si="2244"/>
        <v>2018</v>
      </c>
      <c r="J27938">
        <v>45.200000762939453</v>
      </c>
      <c r="K27938">
        <v>0.80000001192092896</v>
      </c>
    </row>
    <row r="27939" spans="1:11" x14ac:dyDescent="0.25">
      <c r="A27939" t="s">
        <v>27932</v>
      </c>
      <c r="B27939" s="1">
        <f t="shared" si="2245"/>
        <v>43756.947916598925</v>
      </c>
      <c r="C27939">
        <v>45.880001068115234</v>
      </c>
      <c r="D27939" s="2">
        <v>0.80000001192092896</v>
      </c>
      <c r="E27939" t="s">
        <v>62972</v>
      </c>
      <c r="F27939" s="1">
        <f t="shared" si="2246"/>
        <v>43391.947916598925</v>
      </c>
      <c r="G27939">
        <f t="shared" si="2242"/>
        <v>18</v>
      </c>
      <c r="H27939">
        <f t="shared" si="2243"/>
        <v>10</v>
      </c>
      <c r="I27939">
        <f t="shared" si="2244"/>
        <v>2018</v>
      </c>
      <c r="J27939">
        <v>42.680000305175781</v>
      </c>
      <c r="K27939">
        <v>1.2000000476837158</v>
      </c>
    </row>
    <row r="27940" spans="1:11" x14ac:dyDescent="0.25">
      <c r="A27940" t="s">
        <v>27933</v>
      </c>
      <c r="B27940" s="1">
        <f t="shared" si="2245"/>
        <v>43756.958333265589</v>
      </c>
      <c r="C27940">
        <v>44.959999084472656</v>
      </c>
      <c r="D27940" s="2">
        <v>0.80000001192092896</v>
      </c>
      <c r="E27940" t="s">
        <v>62973</v>
      </c>
      <c r="F27940" s="1">
        <f t="shared" si="2246"/>
        <v>43391.958333265589</v>
      </c>
      <c r="G27940">
        <f t="shared" si="2242"/>
        <v>18</v>
      </c>
      <c r="H27940">
        <f t="shared" si="2243"/>
        <v>10</v>
      </c>
      <c r="I27940">
        <f t="shared" si="2244"/>
        <v>2018</v>
      </c>
      <c r="J27940">
        <v>44.759998321533203</v>
      </c>
      <c r="K27940">
        <v>0.80000001192092896</v>
      </c>
    </row>
    <row r="27941" spans="1:11" x14ac:dyDescent="0.25">
      <c r="A27941" t="s">
        <v>27934</v>
      </c>
      <c r="B27941" s="1">
        <f t="shared" si="2245"/>
        <v>43756.968749932254</v>
      </c>
      <c r="C27941">
        <v>37.360000610351563</v>
      </c>
      <c r="D27941" s="2">
        <v>0.80000001192092896</v>
      </c>
      <c r="E27941" t="s">
        <v>62974</v>
      </c>
      <c r="F27941" s="1">
        <f t="shared" si="2246"/>
        <v>43391.968749932254</v>
      </c>
      <c r="G27941">
        <f t="shared" si="2242"/>
        <v>18</v>
      </c>
      <c r="H27941">
        <f t="shared" si="2243"/>
        <v>10</v>
      </c>
      <c r="I27941">
        <f t="shared" si="2244"/>
        <v>2018</v>
      </c>
      <c r="J27941">
        <v>40.560001373291016</v>
      </c>
      <c r="K27941">
        <v>1.2000000476837158</v>
      </c>
    </row>
    <row r="27942" spans="1:11" x14ac:dyDescent="0.25">
      <c r="A27942" t="s">
        <v>27935</v>
      </c>
      <c r="B27942" s="1">
        <f t="shared" si="2245"/>
        <v>43756.979166598918</v>
      </c>
      <c r="C27942">
        <v>31.479999542236328</v>
      </c>
      <c r="D27942" s="2">
        <v>0</v>
      </c>
      <c r="E27942" t="s">
        <v>62975</v>
      </c>
      <c r="F27942" s="1">
        <f t="shared" si="2246"/>
        <v>43391.979166598918</v>
      </c>
      <c r="G27942">
        <f t="shared" si="2242"/>
        <v>18</v>
      </c>
      <c r="H27942">
        <f t="shared" si="2243"/>
        <v>10</v>
      </c>
      <c r="I27942">
        <f t="shared" si="2244"/>
        <v>2018</v>
      </c>
      <c r="J27942">
        <v>29.920000076293945</v>
      </c>
      <c r="K27942">
        <v>0</v>
      </c>
    </row>
    <row r="27943" spans="1:11" x14ac:dyDescent="0.25">
      <c r="A27943" t="s">
        <v>27936</v>
      </c>
      <c r="B27943" s="1">
        <f t="shared" si="2245"/>
        <v>43756.989583265582</v>
      </c>
      <c r="C27943">
        <v>27.879999160766602</v>
      </c>
      <c r="D27943" s="2">
        <v>0.40000000596046448</v>
      </c>
      <c r="E27943" t="s">
        <v>62976</v>
      </c>
      <c r="F27943" s="1">
        <f t="shared" si="2246"/>
        <v>43391.989583265582</v>
      </c>
      <c r="G27943">
        <f t="shared" si="2242"/>
        <v>18</v>
      </c>
      <c r="H27943">
        <f t="shared" si="2243"/>
        <v>10</v>
      </c>
      <c r="I27943">
        <f t="shared" si="2244"/>
        <v>2018</v>
      </c>
      <c r="J27943">
        <v>24.040000915527344</v>
      </c>
      <c r="K27943">
        <v>0</v>
      </c>
    </row>
    <row r="27944" spans="1:11" x14ac:dyDescent="0.25">
      <c r="A27944" t="s">
        <v>27937</v>
      </c>
      <c r="B27944" s="1">
        <f t="shared" si="2245"/>
        <v>43756.999999932246</v>
      </c>
      <c r="C27944">
        <v>28.879999160766602</v>
      </c>
      <c r="D27944" s="2">
        <v>0.40000000596046448</v>
      </c>
      <c r="E27944" t="s">
        <v>62977</v>
      </c>
      <c r="F27944" s="1">
        <f t="shared" si="2246"/>
        <v>43391.999999932246</v>
      </c>
      <c r="G27944">
        <f t="shared" si="2242"/>
        <v>19</v>
      </c>
      <c r="H27944">
        <f t="shared" si="2243"/>
        <v>10</v>
      </c>
      <c r="I27944">
        <f t="shared" si="2244"/>
        <v>2018</v>
      </c>
      <c r="J27944">
        <v>24.639999389648438</v>
      </c>
      <c r="K27944">
        <v>0</v>
      </c>
    </row>
    <row r="27945" spans="1:11" x14ac:dyDescent="0.25">
      <c r="A27945" t="s">
        <v>27938</v>
      </c>
      <c r="B27945" s="1">
        <f t="shared" si="2245"/>
        <v>43757.010416598911</v>
      </c>
      <c r="C27945">
        <v>33</v>
      </c>
      <c r="D27945" s="2">
        <v>1.2000000476837158</v>
      </c>
      <c r="E27945" t="s">
        <v>62978</v>
      </c>
      <c r="F27945" s="1">
        <f t="shared" si="2246"/>
        <v>43392.010416598911</v>
      </c>
      <c r="G27945">
        <f t="shared" si="2242"/>
        <v>19</v>
      </c>
      <c r="H27945">
        <f t="shared" si="2243"/>
        <v>10</v>
      </c>
      <c r="I27945">
        <f t="shared" si="2244"/>
        <v>2018</v>
      </c>
      <c r="J27945">
        <v>26.760000228881836</v>
      </c>
      <c r="K27945">
        <v>0</v>
      </c>
    </row>
    <row r="27946" spans="1:11" x14ac:dyDescent="0.25">
      <c r="A27946" t="s">
        <v>27939</v>
      </c>
      <c r="B27946" s="1">
        <f t="shared" si="2245"/>
        <v>43757.020833265575</v>
      </c>
      <c r="C27946">
        <v>21.360000610351563</v>
      </c>
      <c r="D27946" s="2">
        <v>1.6000000238418579</v>
      </c>
      <c r="E27946" t="s">
        <v>62979</v>
      </c>
      <c r="F27946" s="1">
        <f t="shared" si="2246"/>
        <v>43392.020833265575</v>
      </c>
      <c r="G27946">
        <f t="shared" si="2242"/>
        <v>19</v>
      </c>
      <c r="H27946">
        <f t="shared" si="2243"/>
        <v>10</v>
      </c>
      <c r="I27946">
        <f t="shared" si="2244"/>
        <v>2018</v>
      </c>
      <c r="J27946">
        <v>25.159999847412109</v>
      </c>
      <c r="K27946">
        <v>0</v>
      </c>
    </row>
    <row r="27947" spans="1:11" x14ac:dyDescent="0.25">
      <c r="A27947" t="s">
        <v>27940</v>
      </c>
      <c r="B27947" s="1">
        <f t="shared" si="2245"/>
        <v>43757.031249932239</v>
      </c>
      <c r="C27947">
        <v>19.680000305175781</v>
      </c>
      <c r="D27947" s="2">
        <v>0</v>
      </c>
      <c r="E27947" t="s">
        <v>62980</v>
      </c>
      <c r="F27947" s="1">
        <f t="shared" si="2246"/>
        <v>43392.031249932239</v>
      </c>
      <c r="G27947">
        <f t="shared" si="2242"/>
        <v>19</v>
      </c>
      <c r="H27947">
        <f t="shared" si="2243"/>
        <v>10</v>
      </c>
      <c r="I27947">
        <f t="shared" si="2244"/>
        <v>2018</v>
      </c>
      <c r="J27947">
        <v>23.120000839233398</v>
      </c>
      <c r="K27947">
        <v>0</v>
      </c>
    </row>
    <row r="27948" spans="1:11" x14ac:dyDescent="0.25">
      <c r="A27948" t="s">
        <v>27941</v>
      </c>
      <c r="B27948" s="1">
        <f t="shared" si="2245"/>
        <v>43757.041666598903</v>
      </c>
      <c r="C27948">
        <v>15.279999732971191</v>
      </c>
      <c r="D27948" s="2">
        <v>0</v>
      </c>
      <c r="E27948" t="s">
        <v>62981</v>
      </c>
      <c r="F27948" s="1">
        <f t="shared" si="2246"/>
        <v>43392.041666598903</v>
      </c>
      <c r="G27948">
        <f t="shared" si="2242"/>
        <v>19</v>
      </c>
      <c r="H27948">
        <f t="shared" si="2243"/>
        <v>10</v>
      </c>
      <c r="I27948">
        <f t="shared" si="2244"/>
        <v>2018</v>
      </c>
      <c r="J27948">
        <v>21.760000228881836</v>
      </c>
      <c r="K27948">
        <v>0</v>
      </c>
    </row>
    <row r="27949" spans="1:11" x14ac:dyDescent="0.25">
      <c r="A27949" t="s">
        <v>27942</v>
      </c>
      <c r="B27949" s="1">
        <f t="shared" si="2245"/>
        <v>43757.052083265567</v>
      </c>
      <c r="C27949">
        <v>10.319999694824219</v>
      </c>
      <c r="D27949" s="2">
        <v>0</v>
      </c>
      <c r="E27949" t="s">
        <v>62982</v>
      </c>
      <c r="F27949" s="1">
        <f t="shared" si="2246"/>
        <v>43392.052083265567</v>
      </c>
      <c r="G27949">
        <f t="shared" si="2242"/>
        <v>19</v>
      </c>
      <c r="H27949">
        <f t="shared" si="2243"/>
        <v>10</v>
      </c>
      <c r="I27949">
        <f t="shared" si="2244"/>
        <v>2018</v>
      </c>
      <c r="J27949">
        <v>26.079999923706055</v>
      </c>
      <c r="K27949">
        <v>0</v>
      </c>
    </row>
    <row r="27950" spans="1:11" x14ac:dyDescent="0.25">
      <c r="A27950" t="s">
        <v>27943</v>
      </c>
      <c r="B27950" s="1">
        <f t="shared" si="2245"/>
        <v>43757.062499932232</v>
      </c>
      <c r="C27950">
        <v>8.9200000762939453</v>
      </c>
      <c r="D27950" s="2">
        <v>0</v>
      </c>
      <c r="E27950" t="s">
        <v>62983</v>
      </c>
      <c r="F27950" s="1">
        <f t="shared" si="2246"/>
        <v>43392.062499932232</v>
      </c>
      <c r="G27950">
        <f t="shared" si="2242"/>
        <v>19</v>
      </c>
      <c r="H27950">
        <f t="shared" si="2243"/>
        <v>10</v>
      </c>
      <c r="I27950">
        <f t="shared" si="2244"/>
        <v>2018</v>
      </c>
      <c r="J27950">
        <v>27.600000381469727</v>
      </c>
      <c r="K27950">
        <v>0</v>
      </c>
    </row>
    <row r="27951" spans="1:11" x14ac:dyDescent="0.25">
      <c r="A27951" t="s">
        <v>27944</v>
      </c>
      <c r="B27951" s="1">
        <f t="shared" si="2245"/>
        <v>43757.072916598896</v>
      </c>
      <c r="C27951">
        <v>4.440000057220459</v>
      </c>
      <c r="D27951" s="2">
        <v>0</v>
      </c>
      <c r="E27951" t="s">
        <v>62984</v>
      </c>
      <c r="F27951" s="1">
        <f t="shared" si="2246"/>
        <v>43392.072916598896</v>
      </c>
      <c r="G27951">
        <f t="shared" si="2242"/>
        <v>19</v>
      </c>
      <c r="H27951">
        <f t="shared" si="2243"/>
        <v>10</v>
      </c>
      <c r="I27951">
        <f t="shared" si="2244"/>
        <v>2018</v>
      </c>
      <c r="J27951">
        <v>24.799999237060547</v>
      </c>
      <c r="K27951">
        <v>0</v>
      </c>
    </row>
    <row r="27952" spans="1:11" x14ac:dyDescent="0.25">
      <c r="A27952" t="s">
        <v>27945</v>
      </c>
      <c r="B27952" s="1">
        <f t="shared" si="2245"/>
        <v>43757.08333326556</v>
      </c>
      <c r="C27952">
        <v>4.2399997711181641</v>
      </c>
      <c r="D27952" s="2">
        <v>0</v>
      </c>
      <c r="E27952" t="s">
        <v>62985</v>
      </c>
      <c r="F27952" s="1">
        <f t="shared" si="2246"/>
        <v>43392.08333326556</v>
      </c>
      <c r="G27952">
        <f t="shared" si="2242"/>
        <v>19</v>
      </c>
      <c r="H27952">
        <f t="shared" si="2243"/>
        <v>10</v>
      </c>
      <c r="I27952">
        <f t="shared" si="2244"/>
        <v>2018</v>
      </c>
      <c r="J27952">
        <v>21.280000686645508</v>
      </c>
      <c r="K27952">
        <v>0</v>
      </c>
    </row>
    <row r="27953" spans="1:11" x14ac:dyDescent="0.25">
      <c r="A27953" t="s">
        <v>27946</v>
      </c>
      <c r="B27953" s="1">
        <f t="shared" si="2245"/>
        <v>43757.093749932224</v>
      </c>
      <c r="C27953">
        <v>5.2800002098083496</v>
      </c>
      <c r="D27953" s="2">
        <v>0</v>
      </c>
      <c r="E27953" t="s">
        <v>62986</v>
      </c>
      <c r="F27953" s="1">
        <f t="shared" si="2246"/>
        <v>43392.093749932224</v>
      </c>
      <c r="G27953">
        <f t="shared" si="2242"/>
        <v>19</v>
      </c>
      <c r="H27953">
        <f t="shared" si="2243"/>
        <v>10</v>
      </c>
      <c r="I27953">
        <f t="shared" si="2244"/>
        <v>2018</v>
      </c>
      <c r="J27953">
        <v>22.319999694824219</v>
      </c>
      <c r="K27953">
        <v>0</v>
      </c>
    </row>
    <row r="27954" spans="1:11" x14ac:dyDescent="0.25">
      <c r="A27954" t="s">
        <v>27947</v>
      </c>
      <c r="B27954" s="1">
        <f t="shared" si="2245"/>
        <v>43757.104166598889</v>
      </c>
      <c r="C27954">
        <v>5.320000171661377</v>
      </c>
      <c r="D27954" s="2">
        <v>0</v>
      </c>
      <c r="E27954" t="s">
        <v>62987</v>
      </c>
      <c r="F27954" s="1">
        <f t="shared" si="2246"/>
        <v>43392.104166598889</v>
      </c>
      <c r="G27954">
        <f t="shared" si="2242"/>
        <v>19</v>
      </c>
      <c r="H27954">
        <f t="shared" si="2243"/>
        <v>10</v>
      </c>
      <c r="I27954">
        <f t="shared" si="2244"/>
        <v>2018</v>
      </c>
      <c r="J27954">
        <v>23.639999389648438</v>
      </c>
      <c r="K27954">
        <v>0</v>
      </c>
    </row>
    <row r="27955" spans="1:11" x14ac:dyDescent="0.25">
      <c r="A27955" t="s">
        <v>27948</v>
      </c>
      <c r="B27955" s="1">
        <f t="shared" si="2245"/>
        <v>43757.114583265553</v>
      </c>
      <c r="C27955">
        <v>6</v>
      </c>
      <c r="D27955" s="2">
        <v>0</v>
      </c>
      <c r="E27955" t="s">
        <v>62988</v>
      </c>
      <c r="F27955" s="1">
        <f t="shared" si="2246"/>
        <v>43392.114583265553</v>
      </c>
      <c r="G27955">
        <f t="shared" si="2242"/>
        <v>19</v>
      </c>
      <c r="H27955">
        <f t="shared" si="2243"/>
        <v>10</v>
      </c>
      <c r="I27955">
        <f t="shared" si="2244"/>
        <v>2018</v>
      </c>
      <c r="J27955">
        <v>26.639999389648438</v>
      </c>
      <c r="K27955">
        <v>0</v>
      </c>
    </row>
    <row r="27956" spans="1:11" x14ac:dyDescent="0.25">
      <c r="A27956" t="s">
        <v>27949</v>
      </c>
      <c r="B27956" s="1">
        <f t="shared" si="2245"/>
        <v>43757.124999932217</v>
      </c>
      <c r="C27956">
        <v>6</v>
      </c>
      <c r="D27956" s="2">
        <v>0</v>
      </c>
      <c r="E27956" t="s">
        <v>62989</v>
      </c>
      <c r="F27956" s="1">
        <f t="shared" si="2246"/>
        <v>43392.124999932217</v>
      </c>
      <c r="G27956">
        <f t="shared" si="2242"/>
        <v>19</v>
      </c>
      <c r="H27956">
        <f t="shared" si="2243"/>
        <v>10</v>
      </c>
      <c r="I27956">
        <f t="shared" si="2244"/>
        <v>2018</v>
      </c>
      <c r="J27956">
        <v>25.680000305175781</v>
      </c>
      <c r="K27956">
        <v>0</v>
      </c>
    </row>
    <row r="27957" spans="1:11" x14ac:dyDescent="0.25">
      <c r="A27957" t="s">
        <v>27950</v>
      </c>
      <c r="B27957" s="1">
        <f t="shared" si="2245"/>
        <v>43757.135416598881</v>
      </c>
      <c r="C27957">
        <v>6.1599998474121094</v>
      </c>
      <c r="D27957" s="2">
        <v>0</v>
      </c>
      <c r="E27957" t="s">
        <v>62990</v>
      </c>
      <c r="F27957" s="1">
        <f t="shared" si="2246"/>
        <v>43392.135416598881</v>
      </c>
      <c r="G27957">
        <f t="shared" si="2242"/>
        <v>19</v>
      </c>
      <c r="H27957">
        <f t="shared" si="2243"/>
        <v>10</v>
      </c>
      <c r="I27957">
        <f t="shared" si="2244"/>
        <v>2018</v>
      </c>
      <c r="J27957">
        <v>22.959999084472656</v>
      </c>
      <c r="K27957">
        <v>0</v>
      </c>
    </row>
    <row r="27958" spans="1:11" x14ac:dyDescent="0.25">
      <c r="A27958" t="s">
        <v>27951</v>
      </c>
      <c r="B27958" s="1">
        <f t="shared" si="2245"/>
        <v>43757.145833265546</v>
      </c>
      <c r="C27958">
        <v>5.4800000190734863</v>
      </c>
      <c r="D27958" s="2">
        <v>0</v>
      </c>
      <c r="E27958" t="s">
        <v>62991</v>
      </c>
      <c r="F27958" s="1">
        <f t="shared" si="2246"/>
        <v>43392.145833265546</v>
      </c>
      <c r="G27958">
        <f t="shared" si="2242"/>
        <v>19</v>
      </c>
      <c r="H27958">
        <f t="shared" si="2243"/>
        <v>10</v>
      </c>
      <c r="I27958">
        <f t="shared" si="2244"/>
        <v>2018</v>
      </c>
      <c r="J27958">
        <v>21.520000457763672</v>
      </c>
      <c r="K27958">
        <v>0</v>
      </c>
    </row>
    <row r="27959" spans="1:11" x14ac:dyDescent="0.25">
      <c r="A27959" t="s">
        <v>27952</v>
      </c>
      <c r="B27959" s="1">
        <f t="shared" si="2245"/>
        <v>43757.15624993221</v>
      </c>
      <c r="C27959">
        <v>4.4000000953674316</v>
      </c>
      <c r="D27959" s="2">
        <v>0</v>
      </c>
      <c r="E27959" t="s">
        <v>62992</v>
      </c>
      <c r="F27959" s="1">
        <f t="shared" si="2246"/>
        <v>43392.15624993221</v>
      </c>
      <c r="G27959">
        <f t="shared" si="2242"/>
        <v>19</v>
      </c>
      <c r="H27959">
        <f t="shared" si="2243"/>
        <v>10</v>
      </c>
      <c r="I27959">
        <f t="shared" si="2244"/>
        <v>2018</v>
      </c>
      <c r="J27959">
        <v>22.479999542236328</v>
      </c>
      <c r="K27959">
        <v>0</v>
      </c>
    </row>
    <row r="27960" spans="1:11" x14ac:dyDescent="0.25">
      <c r="A27960" t="s">
        <v>27953</v>
      </c>
      <c r="B27960" s="1">
        <f t="shared" si="2245"/>
        <v>43757.166666598874</v>
      </c>
      <c r="C27960">
        <v>3.5999999046325684</v>
      </c>
      <c r="D27960" s="2">
        <v>0</v>
      </c>
      <c r="E27960" t="s">
        <v>62993</v>
      </c>
      <c r="F27960" s="1">
        <f t="shared" si="2246"/>
        <v>43392.166666598874</v>
      </c>
      <c r="G27960">
        <f t="shared" si="2242"/>
        <v>19</v>
      </c>
      <c r="H27960">
        <f t="shared" si="2243"/>
        <v>10</v>
      </c>
      <c r="I27960">
        <f t="shared" si="2244"/>
        <v>2018</v>
      </c>
      <c r="J27960">
        <v>25.799999237060547</v>
      </c>
      <c r="K27960">
        <v>0</v>
      </c>
    </row>
    <row r="27961" spans="1:11" x14ac:dyDescent="0.25">
      <c r="A27961" t="s">
        <v>27954</v>
      </c>
      <c r="B27961" s="1">
        <f t="shared" si="2245"/>
        <v>43757.177083265538</v>
      </c>
      <c r="C27961">
        <v>4.119999885559082</v>
      </c>
      <c r="D27961" s="2">
        <v>0</v>
      </c>
      <c r="E27961" t="s">
        <v>62994</v>
      </c>
      <c r="F27961" s="1">
        <f t="shared" si="2246"/>
        <v>43392.177083265538</v>
      </c>
      <c r="G27961">
        <f t="shared" si="2242"/>
        <v>19</v>
      </c>
      <c r="H27961">
        <f t="shared" si="2243"/>
        <v>10</v>
      </c>
      <c r="I27961">
        <f t="shared" si="2244"/>
        <v>2018</v>
      </c>
      <c r="J27961">
        <v>25.399999618530273</v>
      </c>
      <c r="K27961">
        <v>0</v>
      </c>
    </row>
    <row r="27962" spans="1:11" x14ac:dyDescent="0.25">
      <c r="A27962" t="s">
        <v>27955</v>
      </c>
      <c r="B27962" s="1">
        <f t="shared" si="2245"/>
        <v>43757.187499932203</v>
      </c>
      <c r="C27962">
        <v>4.1599998474121094</v>
      </c>
      <c r="D27962" s="2">
        <v>0</v>
      </c>
      <c r="E27962" t="s">
        <v>62995</v>
      </c>
      <c r="F27962" s="1">
        <f t="shared" si="2246"/>
        <v>43392.187499932203</v>
      </c>
      <c r="G27962">
        <f t="shared" si="2242"/>
        <v>19</v>
      </c>
      <c r="H27962">
        <f t="shared" si="2243"/>
        <v>10</v>
      </c>
      <c r="I27962">
        <f t="shared" si="2244"/>
        <v>2018</v>
      </c>
      <c r="J27962">
        <v>23</v>
      </c>
      <c r="K27962">
        <v>0</v>
      </c>
    </row>
    <row r="27963" spans="1:11" x14ac:dyDescent="0.25">
      <c r="A27963" t="s">
        <v>27956</v>
      </c>
      <c r="B27963" s="1">
        <f t="shared" si="2245"/>
        <v>43757.197916598867</v>
      </c>
      <c r="C27963">
        <v>4.4000000953674316</v>
      </c>
      <c r="D27963" s="2">
        <v>0</v>
      </c>
      <c r="E27963" t="s">
        <v>62996</v>
      </c>
      <c r="F27963" s="1">
        <f t="shared" si="2246"/>
        <v>43392.197916598867</v>
      </c>
      <c r="G27963">
        <f t="shared" si="2242"/>
        <v>19</v>
      </c>
      <c r="H27963">
        <f t="shared" si="2243"/>
        <v>10</v>
      </c>
      <c r="I27963">
        <f t="shared" si="2244"/>
        <v>2018</v>
      </c>
      <c r="J27963">
        <v>27.120000839233398</v>
      </c>
      <c r="K27963">
        <v>0</v>
      </c>
    </row>
    <row r="27964" spans="1:11" x14ac:dyDescent="0.25">
      <c r="A27964" t="s">
        <v>27957</v>
      </c>
      <c r="B27964" s="1">
        <f t="shared" si="2245"/>
        <v>43757.208333265531</v>
      </c>
      <c r="C27964">
        <v>5.0799999237060547</v>
      </c>
      <c r="D27964" s="2">
        <v>0</v>
      </c>
      <c r="E27964" t="s">
        <v>62997</v>
      </c>
      <c r="F27964" s="1">
        <f t="shared" si="2246"/>
        <v>43392.208333265531</v>
      </c>
      <c r="G27964">
        <f t="shared" si="2242"/>
        <v>19</v>
      </c>
      <c r="H27964">
        <f t="shared" si="2243"/>
        <v>10</v>
      </c>
      <c r="I27964">
        <f t="shared" si="2244"/>
        <v>2018</v>
      </c>
      <c r="J27964">
        <v>26.360000610351563</v>
      </c>
      <c r="K27964">
        <v>0</v>
      </c>
    </row>
    <row r="27965" spans="1:11" x14ac:dyDescent="0.25">
      <c r="A27965" t="s">
        <v>27958</v>
      </c>
      <c r="B27965" s="1">
        <f t="shared" si="2245"/>
        <v>43757.218749932195</v>
      </c>
      <c r="C27965">
        <v>5.119999885559082</v>
      </c>
      <c r="D27965" s="2">
        <v>0</v>
      </c>
      <c r="E27965" t="s">
        <v>62998</v>
      </c>
      <c r="F27965" s="1">
        <f t="shared" si="2246"/>
        <v>43392.218749932195</v>
      </c>
      <c r="G27965">
        <f t="shared" si="2242"/>
        <v>19</v>
      </c>
      <c r="H27965">
        <f t="shared" si="2243"/>
        <v>10</v>
      </c>
      <c r="I27965">
        <f t="shared" si="2244"/>
        <v>2018</v>
      </c>
      <c r="J27965">
        <v>25.520000457763672</v>
      </c>
      <c r="K27965">
        <v>0</v>
      </c>
    </row>
    <row r="27966" spans="1:11" x14ac:dyDescent="0.25">
      <c r="A27966" t="s">
        <v>27959</v>
      </c>
      <c r="B27966" s="1">
        <f t="shared" si="2245"/>
        <v>43757.22916659886</v>
      </c>
      <c r="C27966">
        <v>5.9200000762939453</v>
      </c>
      <c r="D27966" s="2">
        <v>0</v>
      </c>
      <c r="E27966" t="s">
        <v>62999</v>
      </c>
      <c r="F27966" s="1">
        <f t="shared" si="2246"/>
        <v>43392.22916659886</v>
      </c>
      <c r="G27966">
        <f t="shared" si="2242"/>
        <v>19</v>
      </c>
      <c r="H27966">
        <f t="shared" si="2243"/>
        <v>10</v>
      </c>
      <c r="I27966">
        <f t="shared" si="2244"/>
        <v>2018</v>
      </c>
      <c r="J27966">
        <v>25.559999465942383</v>
      </c>
      <c r="K27966">
        <v>0</v>
      </c>
    </row>
    <row r="27967" spans="1:11" x14ac:dyDescent="0.25">
      <c r="A27967" t="s">
        <v>27960</v>
      </c>
      <c r="B27967" s="1">
        <f t="shared" si="2245"/>
        <v>43757.239583265524</v>
      </c>
      <c r="C27967">
        <v>4.559999942779541</v>
      </c>
      <c r="D27967" s="2">
        <v>0</v>
      </c>
      <c r="E27967" t="s">
        <v>63000</v>
      </c>
      <c r="F27967" s="1">
        <f t="shared" si="2246"/>
        <v>43392.239583265524</v>
      </c>
      <c r="G27967">
        <f t="shared" si="2242"/>
        <v>19</v>
      </c>
      <c r="H27967">
        <f t="shared" si="2243"/>
        <v>10</v>
      </c>
      <c r="I27967">
        <f t="shared" si="2244"/>
        <v>2018</v>
      </c>
      <c r="J27967">
        <v>23.959999084472656</v>
      </c>
      <c r="K27967">
        <v>0</v>
      </c>
    </row>
    <row r="27968" spans="1:11" x14ac:dyDescent="0.25">
      <c r="A27968" t="s">
        <v>27961</v>
      </c>
      <c r="B27968" s="1">
        <f t="shared" si="2245"/>
        <v>43757.249999932188</v>
      </c>
      <c r="C27968">
        <v>5.0799999237060547</v>
      </c>
      <c r="D27968" s="2">
        <v>0</v>
      </c>
      <c r="E27968" t="s">
        <v>63001</v>
      </c>
      <c r="F27968" s="1">
        <f t="shared" si="2246"/>
        <v>43392.249999932188</v>
      </c>
      <c r="G27968">
        <f t="shared" si="2242"/>
        <v>19</v>
      </c>
      <c r="H27968">
        <f t="shared" si="2243"/>
        <v>10</v>
      </c>
      <c r="I27968">
        <f t="shared" si="2244"/>
        <v>2018</v>
      </c>
      <c r="J27968">
        <v>25.399999618530273</v>
      </c>
      <c r="K27968">
        <v>0</v>
      </c>
    </row>
    <row r="27969" spans="1:11" x14ac:dyDescent="0.25">
      <c r="A27969" t="s">
        <v>27962</v>
      </c>
      <c r="B27969" s="1">
        <f t="shared" si="2245"/>
        <v>43757.260416598852</v>
      </c>
      <c r="C27969">
        <v>8.9600000381469727</v>
      </c>
      <c r="D27969" s="2">
        <v>0</v>
      </c>
      <c r="E27969" t="s">
        <v>63002</v>
      </c>
      <c r="F27969" s="1">
        <f t="shared" si="2246"/>
        <v>43392.260416598852</v>
      </c>
      <c r="G27969">
        <f t="shared" si="2242"/>
        <v>19</v>
      </c>
      <c r="H27969">
        <f t="shared" si="2243"/>
        <v>10</v>
      </c>
      <c r="I27969">
        <f t="shared" si="2244"/>
        <v>2018</v>
      </c>
      <c r="J27969">
        <v>25.760000228881836</v>
      </c>
      <c r="K27969">
        <v>0</v>
      </c>
    </row>
    <row r="27970" spans="1:11" x14ac:dyDescent="0.25">
      <c r="A27970" t="s">
        <v>27963</v>
      </c>
      <c r="B27970" s="1">
        <f t="shared" si="2245"/>
        <v>43757.270833265517</v>
      </c>
      <c r="C27970">
        <v>9.1999998092651367</v>
      </c>
      <c r="D27970" s="2">
        <v>0</v>
      </c>
      <c r="E27970" t="s">
        <v>63003</v>
      </c>
      <c r="F27970" s="1">
        <f t="shared" si="2246"/>
        <v>43392.270833265517</v>
      </c>
      <c r="G27970">
        <f t="shared" si="2242"/>
        <v>19</v>
      </c>
      <c r="H27970">
        <f t="shared" si="2243"/>
        <v>10</v>
      </c>
      <c r="I27970">
        <f t="shared" si="2244"/>
        <v>2018</v>
      </c>
      <c r="J27970">
        <v>23.600000381469727</v>
      </c>
      <c r="K27970">
        <v>0</v>
      </c>
    </row>
    <row r="27971" spans="1:11" x14ac:dyDescent="0.25">
      <c r="A27971" t="s">
        <v>27964</v>
      </c>
      <c r="B27971" s="1">
        <f t="shared" si="2245"/>
        <v>43757.281249932181</v>
      </c>
      <c r="C27971">
        <v>9.3199996948242188</v>
      </c>
      <c r="D27971" s="2">
        <v>0</v>
      </c>
      <c r="E27971" t="s">
        <v>63004</v>
      </c>
      <c r="F27971" s="1">
        <f t="shared" si="2246"/>
        <v>43392.281249932181</v>
      </c>
      <c r="G27971">
        <f t="shared" si="2242"/>
        <v>19</v>
      </c>
      <c r="H27971">
        <f t="shared" si="2243"/>
        <v>10</v>
      </c>
      <c r="I27971">
        <f t="shared" si="2244"/>
        <v>2018</v>
      </c>
      <c r="J27971">
        <v>25.239999771118164</v>
      </c>
      <c r="K27971">
        <v>0</v>
      </c>
    </row>
    <row r="27972" spans="1:11" x14ac:dyDescent="0.25">
      <c r="A27972" t="s">
        <v>27965</v>
      </c>
      <c r="B27972" s="1">
        <f t="shared" si="2245"/>
        <v>43757.291666598845</v>
      </c>
      <c r="C27972">
        <v>8.880000114440918</v>
      </c>
      <c r="D27972" s="2">
        <v>0</v>
      </c>
      <c r="E27972" t="s">
        <v>63005</v>
      </c>
      <c r="F27972" s="1">
        <f t="shared" si="2246"/>
        <v>43392.291666598845</v>
      </c>
      <c r="G27972">
        <f t="shared" si="2242"/>
        <v>19</v>
      </c>
      <c r="H27972">
        <f t="shared" si="2243"/>
        <v>10</v>
      </c>
      <c r="I27972">
        <f t="shared" si="2244"/>
        <v>2018</v>
      </c>
      <c r="J27972">
        <v>23.959999084472656</v>
      </c>
      <c r="K27972">
        <v>0</v>
      </c>
    </row>
    <row r="27973" spans="1:11" x14ac:dyDescent="0.25">
      <c r="A27973" t="s">
        <v>27966</v>
      </c>
      <c r="B27973" s="1">
        <f t="shared" si="2245"/>
        <v>43757.302083265509</v>
      </c>
      <c r="C27973">
        <v>9</v>
      </c>
      <c r="D27973" s="2">
        <v>0</v>
      </c>
      <c r="E27973" t="s">
        <v>63006</v>
      </c>
      <c r="F27973" s="1">
        <f t="shared" si="2246"/>
        <v>43392.302083265509</v>
      </c>
      <c r="G27973">
        <f t="shared" si="2242"/>
        <v>19</v>
      </c>
      <c r="H27973">
        <f t="shared" si="2243"/>
        <v>10</v>
      </c>
      <c r="I27973">
        <f t="shared" si="2244"/>
        <v>2018</v>
      </c>
      <c r="J27973">
        <v>23.760000228881836</v>
      </c>
      <c r="K27973">
        <v>0</v>
      </c>
    </row>
    <row r="27974" spans="1:11" x14ac:dyDescent="0.25">
      <c r="A27974" t="s">
        <v>27967</v>
      </c>
      <c r="B27974" s="1">
        <f t="shared" si="2245"/>
        <v>43757.312499932174</v>
      </c>
      <c r="C27974">
        <v>8.6400003433227539</v>
      </c>
      <c r="D27974" s="2">
        <v>0</v>
      </c>
      <c r="E27974" t="s">
        <v>63007</v>
      </c>
      <c r="F27974" s="1">
        <f t="shared" si="2246"/>
        <v>43392.312499932174</v>
      </c>
      <c r="G27974">
        <f t="shared" si="2242"/>
        <v>19</v>
      </c>
      <c r="H27974">
        <f t="shared" si="2243"/>
        <v>10</v>
      </c>
      <c r="I27974">
        <f t="shared" si="2244"/>
        <v>2018</v>
      </c>
      <c r="J27974">
        <v>25.120000839233398</v>
      </c>
      <c r="K27974">
        <v>0</v>
      </c>
    </row>
    <row r="27975" spans="1:11" x14ac:dyDescent="0.25">
      <c r="A27975" t="s">
        <v>27968</v>
      </c>
      <c r="B27975" s="1">
        <f t="shared" si="2245"/>
        <v>43757.322916598838</v>
      </c>
      <c r="C27975">
        <v>8.119999885559082</v>
      </c>
      <c r="D27975" s="2">
        <v>0</v>
      </c>
      <c r="E27975" t="s">
        <v>63008</v>
      </c>
      <c r="F27975" s="1">
        <f t="shared" si="2246"/>
        <v>43392.322916598838</v>
      </c>
      <c r="G27975">
        <f t="shared" si="2242"/>
        <v>19</v>
      </c>
      <c r="H27975">
        <f t="shared" si="2243"/>
        <v>10</v>
      </c>
      <c r="I27975">
        <f t="shared" si="2244"/>
        <v>2018</v>
      </c>
      <c r="J27975">
        <v>23.840000152587891</v>
      </c>
      <c r="K27975">
        <v>0</v>
      </c>
    </row>
    <row r="27976" spans="1:11" x14ac:dyDescent="0.25">
      <c r="A27976" t="s">
        <v>27969</v>
      </c>
      <c r="B27976" s="1">
        <f t="shared" si="2245"/>
        <v>43757.333333265502</v>
      </c>
      <c r="C27976">
        <v>12.720000267028809</v>
      </c>
      <c r="D27976" s="2">
        <v>0.40000000596046448</v>
      </c>
      <c r="E27976" t="s">
        <v>63009</v>
      </c>
      <c r="F27976" s="1">
        <f t="shared" si="2246"/>
        <v>43392.333333265502</v>
      </c>
      <c r="G27976">
        <f t="shared" si="2242"/>
        <v>19</v>
      </c>
      <c r="H27976">
        <f t="shared" si="2243"/>
        <v>10</v>
      </c>
      <c r="I27976">
        <f t="shared" si="2244"/>
        <v>2018</v>
      </c>
      <c r="J27976">
        <v>26.520000457763672</v>
      </c>
      <c r="K27976">
        <v>0</v>
      </c>
    </row>
    <row r="27977" spans="1:11" x14ac:dyDescent="0.25">
      <c r="A27977" t="s">
        <v>27970</v>
      </c>
      <c r="B27977" s="1">
        <f t="shared" si="2245"/>
        <v>43757.343749932166</v>
      </c>
      <c r="C27977">
        <v>21.200000762939453</v>
      </c>
      <c r="D27977" s="2">
        <v>0</v>
      </c>
      <c r="E27977" t="s">
        <v>63010</v>
      </c>
      <c r="F27977" s="1">
        <f t="shared" si="2246"/>
        <v>43392.343749932166</v>
      </c>
      <c r="G27977">
        <f t="shared" si="2242"/>
        <v>19</v>
      </c>
      <c r="H27977">
        <f t="shared" si="2243"/>
        <v>10</v>
      </c>
      <c r="I27977">
        <f t="shared" si="2244"/>
        <v>2018</v>
      </c>
      <c r="J27977">
        <v>32.599998474121094</v>
      </c>
      <c r="K27977">
        <v>0</v>
      </c>
    </row>
    <row r="27978" spans="1:11" x14ac:dyDescent="0.25">
      <c r="A27978" t="s">
        <v>27971</v>
      </c>
      <c r="B27978" s="1">
        <f t="shared" si="2245"/>
        <v>43757.35416659883</v>
      </c>
      <c r="C27978">
        <v>16.840000152587891</v>
      </c>
      <c r="D27978" s="2">
        <v>0.40000000596046448</v>
      </c>
      <c r="E27978" t="s">
        <v>63011</v>
      </c>
      <c r="F27978" s="1">
        <f t="shared" si="2246"/>
        <v>43392.35416659883</v>
      </c>
      <c r="G27978">
        <f t="shared" ref="G27978:G28041" si="2247">DAY(F27978)</f>
        <v>19</v>
      </c>
      <c r="H27978">
        <f t="shared" ref="H27978:H28041" si="2248">MONTH(F27978)</f>
        <v>10</v>
      </c>
      <c r="I27978">
        <f t="shared" ref="I27978:I28041" si="2249">YEAR(F27978)</f>
        <v>2018</v>
      </c>
      <c r="J27978">
        <v>45.840000152587891</v>
      </c>
      <c r="K27978">
        <v>0.40000000596046448</v>
      </c>
    </row>
    <row r="27979" spans="1:11" x14ac:dyDescent="0.25">
      <c r="A27979" t="s">
        <v>27972</v>
      </c>
      <c r="B27979" s="1">
        <f t="shared" ref="B27979:B28042" si="2250">B27978+1/(24*4)</f>
        <v>43757.364583265495</v>
      </c>
      <c r="C27979">
        <v>32.639999389648438</v>
      </c>
      <c r="D27979" s="2">
        <v>0.40000000596046448</v>
      </c>
      <c r="E27979" t="s">
        <v>63012</v>
      </c>
      <c r="F27979" s="1">
        <f t="shared" ref="F27979:F28042" si="2251">F27978+1/(24*4)</f>
        <v>43392.364583265495</v>
      </c>
      <c r="G27979">
        <f t="shared" si="2247"/>
        <v>19</v>
      </c>
      <c r="H27979">
        <f t="shared" si="2248"/>
        <v>10</v>
      </c>
      <c r="I27979">
        <f t="shared" si="2249"/>
        <v>2018</v>
      </c>
      <c r="J27979">
        <v>54.319999694824219</v>
      </c>
      <c r="K27979">
        <v>0</v>
      </c>
    </row>
    <row r="27980" spans="1:11" x14ac:dyDescent="0.25">
      <c r="A27980" t="s">
        <v>27973</v>
      </c>
      <c r="B27980" s="1">
        <f t="shared" si="2250"/>
        <v>43757.374999932159</v>
      </c>
      <c r="C27980">
        <v>48</v>
      </c>
      <c r="D27980" s="2">
        <v>0</v>
      </c>
      <c r="E27980" t="s">
        <v>63013</v>
      </c>
      <c r="F27980" s="1">
        <f t="shared" si="2251"/>
        <v>43392.374999932159</v>
      </c>
      <c r="G27980">
        <f t="shared" si="2247"/>
        <v>19</v>
      </c>
      <c r="H27980">
        <f t="shared" si="2248"/>
        <v>10</v>
      </c>
      <c r="I27980">
        <f t="shared" si="2249"/>
        <v>2018</v>
      </c>
      <c r="J27980">
        <v>59.479999542236328</v>
      </c>
      <c r="K27980">
        <v>0.40000000596046448</v>
      </c>
    </row>
    <row r="27981" spans="1:11" x14ac:dyDescent="0.25">
      <c r="A27981" t="s">
        <v>27974</v>
      </c>
      <c r="B27981" s="1">
        <f t="shared" si="2250"/>
        <v>43757.385416598823</v>
      </c>
      <c r="C27981">
        <v>47.880001068115234</v>
      </c>
      <c r="D27981" s="2">
        <v>0</v>
      </c>
      <c r="E27981" t="s">
        <v>63014</v>
      </c>
      <c r="F27981" s="1">
        <f t="shared" si="2251"/>
        <v>43392.385416598823</v>
      </c>
      <c r="G27981">
        <f t="shared" si="2247"/>
        <v>19</v>
      </c>
      <c r="H27981">
        <f t="shared" si="2248"/>
        <v>10</v>
      </c>
      <c r="I27981">
        <f t="shared" si="2249"/>
        <v>2018</v>
      </c>
      <c r="J27981">
        <v>54.599998474121094</v>
      </c>
      <c r="K27981">
        <v>0</v>
      </c>
    </row>
    <row r="27982" spans="1:11" x14ac:dyDescent="0.25">
      <c r="A27982" t="s">
        <v>27975</v>
      </c>
      <c r="B27982" s="1">
        <f t="shared" si="2250"/>
        <v>43757.395833265487</v>
      </c>
      <c r="C27982">
        <v>48.840000152587891</v>
      </c>
      <c r="D27982" s="2">
        <v>0.40000000596046448</v>
      </c>
      <c r="E27982" t="s">
        <v>63015</v>
      </c>
      <c r="F27982" s="1">
        <f t="shared" si="2251"/>
        <v>43392.395833265487</v>
      </c>
      <c r="G27982">
        <f t="shared" si="2247"/>
        <v>19</v>
      </c>
      <c r="H27982">
        <f t="shared" si="2248"/>
        <v>10</v>
      </c>
      <c r="I27982">
        <f t="shared" si="2249"/>
        <v>2018</v>
      </c>
      <c r="J27982">
        <v>67.519996643066406</v>
      </c>
      <c r="K27982">
        <v>0</v>
      </c>
    </row>
    <row r="27983" spans="1:11" x14ac:dyDescent="0.25">
      <c r="A27983" t="s">
        <v>27976</v>
      </c>
      <c r="B27983" s="1">
        <f t="shared" si="2250"/>
        <v>43757.406249932152</v>
      </c>
      <c r="C27983">
        <v>38.560001373291016</v>
      </c>
      <c r="D27983" s="2">
        <v>0</v>
      </c>
      <c r="E27983" t="s">
        <v>63016</v>
      </c>
      <c r="F27983" s="1">
        <f t="shared" si="2251"/>
        <v>43392.406249932152</v>
      </c>
      <c r="G27983">
        <f t="shared" si="2247"/>
        <v>19</v>
      </c>
      <c r="H27983">
        <f t="shared" si="2248"/>
        <v>10</v>
      </c>
      <c r="I27983">
        <f t="shared" si="2249"/>
        <v>2018</v>
      </c>
      <c r="J27983">
        <v>60.720001220703125</v>
      </c>
      <c r="K27983">
        <v>0</v>
      </c>
    </row>
    <row r="27984" spans="1:11" x14ac:dyDescent="0.25">
      <c r="A27984" t="s">
        <v>27977</v>
      </c>
      <c r="B27984" s="1">
        <f t="shared" si="2250"/>
        <v>43757.416666598816</v>
      </c>
      <c r="C27984">
        <v>33.040000915527344</v>
      </c>
      <c r="D27984" s="2">
        <v>0</v>
      </c>
      <c r="E27984" t="s">
        <v>63017</v>
      </c>
      <c r="F27984" s="1">
        <f t="shared" si="2251"/>
        <v>43392.416666598816</v>
      </c>
      <c r="G27984">
        <f t="shared" si="2247"/>
        <v>19</v>
      </c>
      <c r="H27984">
        <f t="shared" si="2248"/>
        <v>10</v>
      </c>
      <c r="I27984">
        <f t="shared" si="2249"/>
        <v>2018</v>
      </c>
      <c r="J27984">
        <v>64.55999755859375</v>
      </c>
      <c r="K27984">
        <v>0</v>
      </c>
    </row>
    <row r="27985" spans="1:11" x14ac:dyDescent="0.25">
      <c r="A27985" t="s">
        <v>27978</v>
      </c>
      <c r="B27985" s="1">
        <f t="shared" si="2250"/>
        <v>43757.42708326548</v>
      </c>
      <c r="C27985">
        <v>40.959999084472656</v>
      </c>
      <c r="D27985" s="2">
        <v>0.40000000596046448</v>
      </c>
      <c r="E27985" t="s">
        <v>63018</v>
      </c>
      <c r="F27985" s="1">
        <f t="shared" si="2251"/>
        <v>43392.42708326548</v>
      </c>
      <c r="G27985">
        <f t="shared" si="2247"/>
        <v>19</v>
      </c>
      <c r="H27985">
        <f t="shared" si="2248"/>
        <v>10</v>
      </c>
      <c r="I27985">
        <f t="shared" si="2249"/>
        <v>2018</v>
      </c>
      <c r="J27985">
        <v>62.599998474121094</v>
      </c>
      <c r="K27985">
        <v>0.40000000596046448</v>
      </c>
    </row>
    <row r="27986" spans="1:11" x14ac:dyDescent="0.25">
      <c r="A27986" t="s">
        <v>27979</v>
      </c>
      <c r="B27986" s="1">
        <f t="shared" si="2250"/>
        <v>43757.437499932144</v>
      </c>
      <c r="C27986">
        <v>32.799999237060547</v>
      </c>
      <c r="D27986" s="2">
        <v>0</v>
      </c>
      <c r="E27986" t="s">
        <v>63019</v>
      </c>
      <c r="F27986" s="1">
        <f t="shared" si="2251"/>
        <v>43392.437499932144</v>
      </c>
      <c r="G27986">
        <f t="shared" si="2247"/>
        <v>19</v>
      </c>
      <c r="H27986">
        <f t="shared" si="2248"/>
        <v>10</v>
      </c>
      <c r="I27986">
        <f t="shared" si="2249"/>
        <v>2018</v>
      </c>
      <c r="J27986">
        <v>55.720001220703125</v>
      </c>
      <c r="K27986">
        <v>0</v>
      </c>
    </row>
    <row r="27987" spans="1:11" x14ac:dyDescent="0.25">
      <c r="A27987" t="s">
        <v>27980</v>
      </c>
      <c r="B27987" s="1">
        <f t="shared" si="2250"/>
        <v>43757.447916598809</v>
      </c>
      <c r="C27987">
        <v>42</v>
      </c>
      <c r="D27987" s="2">
        <v>0</v>
      </c>
      <c r="E27987" t="s">
        <v>63020</v>
      </c>
      <c r="F27987" s="1">
        <f t="shared" si="2251"/>
        <v>43392.447916598809</v>
      </c>
      <c r="G27987">
        <f t="shared" si="2247"/>
        <v>19</v>
      </c>
      <c r="H27987">
        <f t="shared" si="2248"/>
        <v>10</v>
      </c>
      <c r="I27987">
        <f t="shared" si="2249"/>
        <v>2018</v>
      </c>
      <c r="J27987">
        <v>50.959999084472656</v>
      </c>
      <c r="K27987">
        <v>0</v>
      </c>
    </row>
    <row r="27988" spans="1:11" x14ac:dyDescent="0.25">
      <c r="A27988" t="s">
        <v>27981</v>
      </c>
      <c r="B27988" s="1">
        <f t="shared" si="2250"/>
        <v>43757.458333265473</v>
      </c>
      <c r="C27988">
        <v>35.919998168945313</v>
      </c>
      <c r="D27988" s="2">
        <v>0.40000000596046448</v>
      </c>
      <c r="E27988" t="s">
        <v>63021</v>
      </c>
      <c r="F27988" s="1">
        <f t="shared" si="2251"/>
        <v>43392.458333265473</v>
      </c>
      <c r="G27988">
        <f t="shared" si="2247"/>
        <v>19</v>
      </c>
      <c r="H27988">
        <f t="shared" si="2248"/>
        <v>10</v>
      </c>
      <c r="I27988">
        <f t="shared" si="2249"/>
        <v>2018</v>
      </c>
      <c r="J27988">
        <v>50.319999694824219</v>
      </c>
      <c r="K27988">
        <v>0</v>
      </c>
    </row>
    <row r="27989" spans="1:11" x14ac:dyDescent="0.25">
      <c r="A27989" t="s">
        <v>27982</v>
      </c>
      <c r="B27989" s="1">
        <f t="shared" si="2250"/>
        <v>43757.468749932137</v>
      </c>
      <c r="C27989">
        <v>40.560001373291016</v>
      </c>
      <c r="D27989" s="2">
        <v>0.40000000596046448</v>
      </c>
      <c r="E27989" t="s">
        <v>63022</v>
      </c>
      <c r="F27989" s="1">
        <f t="shared" si="2251"/>
        <v>43392.468749932137</v>
      </c>
      <c r="G27989">
        <f t="shared" si="2247"/>
        <v>19</v>
      </c>
      <c r="H27989">
        <f t="shared" si="2248"/>
        <v>10</v>
      </c>
      <c r="I27989">
        <f t="shared" si="2249"/>
        <v>2018</v>
      </c>
      <c r="J27989">
        <v>61.799999237060547</v>
      </c>
      <c r="K27989">
        <v>0</v>
      </c>
    </row>
    <row r="27990" spans="1:11" x14ac:dyDescent="0.25">
      <c r="A27990" t="s">
        <v>27983</v>
      </c>
      <c r="B27990" s="1">
        <f t="shared" si="2250"/>
        <v>43757.479166598801</v>
      </c>
      <c r="C27990">
        <v>47.360000610351563</v>
      </c>
      <c r="D27990" s="2">
        <v>0.40000000596046448</v>
      </c>
      <c r="E27990" t="s">
        <v>63023</v>
      </c>
      <c r="F27990" s="1">
        <f t="shared" si="2251"/>
        <v>43392.479166598801</v>
      </c>
      <c r="G27990">
        <f t="shared" si="2247"/>
        <v>19</v>
      </c>
      <c r="H27990">
        <f t="shared" si="2248"/>
        <v>10</v>
      </c>
      <c r="I27990">
        <f t="shared" si="2249"/>
        <v>2018</v>
      </c>
      <c r="J27990">
        <v>61.520000457763672</v>
      </c>
      <c r="K27990">
        <v>0.40000000596046448</v>
      </c>
    </row>
    <row r="27991" spans="1:11" x14ac:dyDescent="0.25">
      <c r="A27991" t="s">
        <v>27984</v>
      </c>
      <c r="B27991" s="1">
        <f t="shared" si="2250"/>
        <v>43757.489583265466</v>
      </c>
      <c r="C27991">
        <v>55.080001831054688</v>
      </c>
      <c r="D27991" s="2">
        <v>0.40000000596046448</v>
      </c>
      <c r="E27991" t="s">
        <v>63024</v>
      </c>
      <c r="F27991" s="1">
        <f t="shared" si="2251"/>
        <v>43392.489583265466</v>
      </c>
      <c r="G27991">
        <f t="shared" si="2247"/>
        <v>19</v>
      </c>
      <c r="H27991">
        <f t="shared" si="2248"/>
        <v>10</v>
      </c>
      <c r="I27991">
        <f t="shared" si="2249"/>
        <v>2018</v>
      </c>
      <c r="J27991">
        <v>56.599998474121094</v>
      </c>
      <c r="K27991">
        <v>0</v>
      </c>
    </row>
    <row r="27992" spans="1:11" x14ac:dyDescent="0.25">
      <c r="A27992" t="s">
        <v>27985</v>
      </c>
      <c r="B27992" s="1">
        <f t="shared" si="2250"/>
        <v>43757.49999993213</v>
      </c>
      <c r="C27992">
        <v>49.599998474121094</v>
      </c>
      <c r="D27992" s="2">
        <v>0</v>
      </c>
      <c r="E27992" t="s">
        <v>63025</v>
      </c>
      <c r="F27992" s="1">
        <f t="shared" si="2251"/>
        <v>43392.49999993213</v>
      </c>
      <c r="G27992">
        <f t="shared" si="2247"/>
        <v>19</v>
      </c>
      <c r="H27992">
        <f t="shared" si="2248"/>
        <v>10</v>
      </c>
      <c r="I27992">
        <f t="shared" si="2249"/>
        <v>2018</v>
      </c>
      <c r="J27992">
        <v>49.279998779296875</v>
      </c>
      <c r="K27992">
        <v>0</v>
      </c>
    </row>
    <row r="27993" spans="1:11" x14ac:dyDescent="0.25">
      <c r="A27993" t="s">
        <v>27986</v>
      </c>
      <c r="B27993" s="1">
        <f t="shared" si="2250"/>
        <v>43757.510416598794</v>
      </c>
      <c r="C27993">
        <v>52.919998168945313</v>
      </c>
      <c r="D27993" s="2">
        <v>0.40000000596046448</v>
      </c>
      <c r="E27993" t="s">
        <v>63026</v>
      </c>
      <c r="F27993" s="1">
        <f t="shared" si="2251"/>
        <v>43392.510416598794</v>
      </c>
      <c r="G27993">
        <f t="shared" si="2247"/>
        <v>19</v>
      </c>
      <c r="H27993">
        <f t="shared" si="2248"/>
        <v>10</v>
      </c>
      <c r="I27993">
        <f t="shared" si="2249"/>
        <v>2018</v>
      </c>
      <c r="J27993">
        <v>52.840000152587891</v>
      </c>
      <c r="K27993">
        <v>0</v>
      </c>
    </row>
    <row r="27994" spans="1:11" x14ac:dyDescent="0.25">
      <c r="A27994" t="s">
        <v>27987</v>
      </c>
      <c r="B27994" s="1">
        <f t="shared" si="2250"/>
        <v>43757.520833265458</v>
      </c>
      <c r="C27994">
        <v>48.279998779296875</v>
      </c>
      <c r="D27994" s="2">
        <v>0.40000000596046448</v>
      </c>
      <c r="E27994" t="s">
        <v>63027</v>
      </c>
      <c r="F27994" s="1">
        <f t="shared" si="2251"/>
        <v>43392.520833265458</v>
      </c>
      <c r="G27994">
        <f t="shared" si="2247"/>
        <v>19</v>
      </c>
      <c r="H27994">
        <f t="shared" si="2248"/>
        <v>10</v>
      </c>
      <c r="I27994">
        <f t="shared" si="2249"/>
        <v>2018</v>
      </c>
      <c r="J27994">
        <v>53.040000915527344</v>
      </c>
      <c r="K27994">
        <v>0</v>
      </c>
    </row>
    <row r="27995" spans="1:11" x14ac:dyDescent="0.25">
      <c r="A27995" t="s">
        <v>27988</v>
      </c>
      <c r="B27995" s="1">
        <f t="shared" si="2250"/>
        <v>43757.531249932123</v>
      </c>
      <c r="C27995">
        <v>60.880001068115234</v>
      </c>
      <c r="D27995" s="2">
        <v>0</v>
      </c>
      <c r="E27995" t="s">
        <v>63028</v>
      </c>
      <c r="F27995" s="1">
        <f t="shared" si="2251"/>
        <v>43392.531249932123</v>
      </c>
      <c r="G27995">
        <f t="shared" si="2247"/>
        <v>19</v>
      </c>
      <c r="H27995">
        <f t="shared" si="2248"/>
        <v>10</v>
      </c>
      <c r="I27995">
        <f t="shared" si="2249"/>
        <v>2018</v>
      </c>
      <c r="J27995">
        <v>69.720001220703125</v>
      </c>
      <c r="K27995">
        <v>0.40000000596046448</v>
      </c>
    </row>
    <row r="27996" spans="1:11" x14ac:dyDescent="0.25">
      <c r="A27996" t="s">
        <v>27989</v>
      </c>
      <c r="B27996" s="1">
        <f t="shared" si="2250"/>
        <v>43757.541666598787</v>
      </c>
      <c r="C27996">
        <v>44.520000457763672</v>
      </c>
      <c r="D27996" s="2">
        <v>0.40000000596046448</v>
      </c>
      <c r="E27996" t="s">
        <v>63029</v>
      </c>
      <c r="F27996" s="1">
        <f t="shared" si="2251"/>
        <v>43392.541666598787</v>
      </c>
      <c r="G27996">
        <f t="shared" si="2247"/>
        <v>19</v>
      </c>
      <c r="H27996">
        <f t="shared" si="2248"/>
        <v>10</v>
      </c>
      <c r="I27996">
        <f t="shared" si="2249"/>
        <v>2018</v>
      </c>
      <c r="J27996">
        <v>71.080001831054688</v>
      </c>
      <c r="K27996">
        <v>0</v>
      </c>
    </row>
    <row r="27997" spans="1:11" x14ac:dyDescent="0.25">
      <c r="A27997" t="s">
        <v>27990</v>
      </c>
      <c r="B27997" s="1">
        <f t="shared" si="2250"/>
        <v>43757.552083265451</v>
      </c>
      <c r="C27997">
        <v>49.759998321533203</v>
      </c>
      <c r="D27997" s="2">
        <v>0</v>
      </c>
      <c r="E27997" t="s">
        <v>63030</v>
      </c>
      <c r="F27997" s="1">
        <f t="shared" si="2251"/>
        <v>43392.552083265451</v>
      </c>
      <c r="G27997">
        <f t="shared" si="2247"/>
        <v>19</v>
      </c>
      <c r="H27997">
        <f t="shared" si="2248"/>
        <v>10</v>
      </c>
      <c r="I27997">
        <f t="shared" si="2249"/>
        <v>2018</v>
      </c>
      <c r="J27997">
        <v>53.520000457763672</v>
      </c>
      <c r="K27997">
        <v>0</v>
      </c>
    </row>
    <row r="27998" spans="1:11" x14ac:dyDescent="0.25">
      <c r="A27998" t="s">
        <v>27991</v>
      </c>
      <c r="B27998" s="1">
        <f t="shared" si="2250"/>
        <v>43757.562499932115</v>
      </c>
      <c r="C27998">
        <v>52.279998779296875</v>
      </c>
      <c r="D27998" s="2">
        <v>0</v>
      </c>
      <c r="E27998" t="s">
        <v>63031</v>
      </c>
      <c r="F27998" s="1">
        <f t="shared" si="2251"/>
        <v>43392.562499932115</v>
      </c>
      <c r="G27998">
        <f t="shared" si="2247"/>
        <v>19</v>
      </c>
      <c r="H27998">
        <f t="shared" si="2248"/>
        <v>10</v>
      </c>
      <c r="I27998">
        <f t="shared" si="2249"/>
        <v>2018</v>
      </c>
      <c r="J27998">
        <v>50.840000152587891</v>
      </c>
      <c r="K27998">
        <v>0</v>
      </c>
    </row>
    <row r="27999" spans="1:11" x14ac:dyDescent="0.25">
      <c r="A27999" t="s">
        <v>27992</v>
      </c>
      <c r="B27999" s="1">
        <f t="shared" si="2250"/>
        <v>43757.57291659878</v>
      </c>
      <c r="C27999">
        <v>55.959999084472656</v>
      </c>
      <c r="D27999" s="2">
        <v>0.40000000596046448</v>
      </c>
      <c r="E27999" t="s">
        <v>63032</v>
      </c>
      <c r="F27999" s="1">
        <f t="shared" si="2251"/>
        <v>43392.57291659878</v>
      </c>
      <c r="G27999">
        <f t="shared" si="2247"/>
        <v>19</v>
      </c>
      <c r="H27999">
        <f t="shared" si="2248"/>
        <v>10</v>
      </c>
      <c r="I27999">
        <f t="shared" si="2249"/>
        <v>2018</v>
      </c>
      <c r="J27999">
        <v>47.720001220703125</v>
      </c>
      <c r="K27999">
        <v>0</v>
      </c>
    </row>
    <row r="28000" spans="1:11" x14ac:dyDescent="0.25">
      <c r="A28000" t="s">
        <v>27993</v>
      </c>
      <c r="B28000" s="1">
        <f t="shared" si="2250"/>
        <v>43757.583333265444</v>
      </c>
      <c r="C28000">
        <v>58.439998626708984</v>
      </c>
      <c r="D28000" s="2">
        <v>0.40000000596046448</v>
      </c>
      <c r="E28000" t="s">
        <v>63033</v>
      </c>
      <c r="F28000" s="1">
        <f t="shared" si="2251"/>
        <v>43392.583333265444</v>
      </c>
      <c r="G28000">
        <f t="shared" si="2247"/>
        <v>19</v>
      </c>
      <c r="H28000">
        <f t="shared" si="2248"/>
        <v>10</v>
      </c>
      <c r="I28000">
        <f t="shared" si="2249"/>
        <v>2018</v>
      </c>
      <c r="J28000">
        <v>59</v>
      </c>
      <c r="K28000">
        <v>0.40000000596046448</v>
      </c>
    </row>
    <row r="28001" spans="1:11" x14ac:dyDescent="0.25">
      <c r="A28001" t="s">
        <v>27994</v>
      </c>
      <c r="B28001" s="1">
        <f t="shared" si="2250"/>
        <v>43757.593749932108</v>
      </c>
      <c r="C28001">
        <v>53.799999237060547</v>
      </c>
      <c r="D28001" s="2">
        <v>0.40000000596046448</v>
      </c>
      <c r="E28001" t="s">
        <v>63034</v>
      </c>
      <c r="F28001" s="1">
        <f t="shared" si="2251"/>
        <v>43392.593749932108</v>
      </c>
      <c r="G28001">
        <f t="shared" si="2247"/>
        <v>19</v>
      </c>
      <c r="H28001">
        <f t="shared" si="2248"/>
        <v>10</v>
      </c>
      <c r="I28001">
        <f t="shared" si="2249"/>
        <v>2018</v>
      </c>
      <c r="J28001">
        <v>61.720001220703125</v>
      </c>
      <c r="K28001">
        <v>0</v>
      </c>
    </row>
    <row r="28002" spans="1:11" x14ac:dyDescent="0.25">
      <c r="A28002" t="s">
        <v>27995</v>
      </c>
      <c r="B28002" s="1">
        <f t="shared" si="2250"/>
        <v>43757.604166598772</v>
      </c>
      <c r="C28002">
        <v>47.040000915527344</v>
      </c>
      <c r="D28002" s="2">
        <v>0</v>
      </c>
      <c r="E28002" t="s">
        <v>63035</v>
      </c>
      <c r="F28002" s="1">
        <f t="shared" si="2251"/>
        <v>43392.604166598772</v>
      </c>
      <c r="G28002">
        <f t="shared" si="2247"/>
        <v>19</v>
      </c>
      <c r="H28002">
        <f t="shared" si="2248"/>
        <v>10</v>
      </c>
      <c r="I28002">
        <f t="shared" si="2249"/>
        <v>2018</v>
      </c>
      <c r="J28002">
        <v>67.919998168945313</v>
      </c>
      <c r="K28002">
        <v>0</v>
      </c>
    </row>
    <row r="28003" spans="1:11" x14ac:dyDescent="0.25">
      <c r="A28003" t="s">
        <v>27996</v>
      </c>
      <c r="B28003" s="1">
        <f t="shared" si="2250"/>
        <v>43757.614583265437</v>
      </c>
      <c r="C28003">
        <v>50.200000762939453</v>
      </c>
      <c r="D28003" s="2">
        <v>0</v>
      </c>
      <c r="E28003" t="s">
        <v>63036</v>
      </c>
      <c r="F28003" s="1">
        <f t="shared" si="2251"/>
        <v>43392.614583265437</v>
      </c>
      <c r="G28003">
        <f t="shared" si="2247"/>
        <v>19</v>
      </c>
      <c r="H28003">
        <f t="shared" si="2248"/>
        <v>10</v>
      </c>
      <c r="I28003">
        <f t="shared" si="2249"/>
        <v>2018</v>
      </c>
      <c r="J28003">
        <v>54.680000305175781</v>
      </c>
      <c r="K28003">
        <v>0.40000000596046448</v>
      </c>
    </row>
    <row r="28004" spans="1:11" x14ac:dyDescent="0.25">
      <c r="A28004" t="s">
        <v>27997</v>
      </c>
      <c r="B28004" s="1">
        <f t="shared" si="2250"/>
        <v>43757.624999932101</v>
      </c>
      <c r="C28004">
        <v>50.159999847412109</v>
      </c>
      <c r="D28004" s="2">
        <v>0.40000000596046448</v>
      </c>
      <c r="E28004" t="s">
        <v>63037</v>
      </c>
      <c r="F28004" s="1">
        <f t="shared" si="2251"/>
        <v>43392.624999932101</v>
      </c>
      <c r="G28004">
        <f t="shared" si="2247"/>
        <v>19</v>
      </c>
      <c r="H28004">
        <f t="shared" si="2248"/>
        <v>10</v>
      </c>
      <c r="I28004">
        <f t="shared" si="2249"/>
        <v>2018</v>
      </c>
      <c r="J28004">
        <v>52.840000152587891</v>
      </c>
      <c r="K28004">
        <v>0</v>
      </c>
    </row>
    <row r="28005" spans="1:11" x14ac:dyDescent="0.25">
      <c r="A28005" t="s">
        <v>27998</v>
      </c>
      <c r="B28005" s="1">
        <f t="shared" si="2250"/>
        <v>43757.635416598765</v>
      </c>
      <c r="C28005">
        <v>57.959999084472656</v>
      </c>
      <c r="D28005" s="2">
        <v>0</v>
      </c>
      <c r="E28005" t="s">
        <v>63038</v>
      </c>
      <c r="F28005" s="1">
        <f t="shared" si="2251"/>
        <v>43392.635416598765</v>
      </c>
      <c r="G28005">
        <f t="shared" si="2247"/>
        <v>19</v>
      </c>
      <c r="H28005">
        <f t="shared" si="2248"/>
        <v>10</v>
      </c>
      <c r="I28005">
        <f t="shared" si="2249"/>
        <v>2018</v>
      </c>
      <c r="J28005">
        <v>74.839996337890625</v>
      </c>
      <c r="K28005">
        <v>0</v>
      </c>
    </row>
    <row r="28006" spans="1:11" x14ac:dyDescent="0.25">
      <c r="A28006" t="s">
        <v>27999</v>
      </c>
      <c r="B28006" s="1">
        <f t="shared" si="2250"/>
        <v>43757.645833265429</v>
      </c>
      <c r="C28006">
        <v>41.040000915527344</v>
      </c>
      <c r="D28006" s="2">
        <v>0.40000000596046448</v>
      </c>
      <c r="E28006" t="s">
        <v>63039</v>
      </c>
      <c r="F28006" s="1">
        <f t="shared" si="2251"/>
        <v>43392.645833265429</v>
      </c>
      <c r="G28006">
        <f t="shared" si="2247"/>
        <v>19</v>
      </c>
      <c r="H28006">
        <f t="shared" si="2248"/>
        <v>10</v>
      </c>
      <c r="I28006">
        <f t="shared" si="2249"/>
        <v>2018</v>
      </c>
      <c r="J28006">
        <v>67.760002136230469</v>
      </c>
      <c r="K28006">
        <v>0</v>
      </c>
    </row>
    <row r="28007" spans="1:11" x14ac:dyDescent="0.25">
      <c r="A28007" t="s">
        <v>28000</v>
      </c>
      <c r="B28007" s="1">
        <f t="shared" si="2250"/>
        <v>43757.656249932093</v>
      </c>
      <c r="C28007">
        <v>52.319999694824219</v>
      </c>
      <c r="D28007" s="2">
        <v>0</v>
      </c>
      <c r="E28007" t="s">
        <v>63040</v>
      </c>
      <c r="F28007" s="1">
        <f t="shared" si="2251"/>
        <v>43392.656249932093</v>
      </c>
      <c r="G28007">
        <f t="shared" si="2247"/>
        <v>19</v>
      </c>
      <c r="H28007">
        <f t="shared" si="2248"/>
        <v>10</v>
      </c>
      <c r="I28007">
        <f t="shared" si="2249"/>
        <v>2018</v>
      </c>
      <c r="J28007">
        <v>75.120002746582031</v>
      </c>
      <c r="K28007">
        <v>0.40000000596046448</v>
      </c>
    </row>
    <row r="28008" spans="1:11" x14ac:dyDescent="0.25">
      <c r="A28008" t="s">
        <v>28001</v>
      </c>
      <c r="B28008" s="1">
        <f t="shared" si="2250"/>
        <v>43757.666666598758</v>
      </c>
      <c r="C28008">
        <v>45.520000457763672</v>
      </c>
      <c r="D28008" s="2">
        <v>0.40000000596046448</v>
      </c>
      <c r="E28008" t="s">
        <v>63041</v>
      </c>
      <c r="F28008" s="1">
        <f t="shared" si="2251"/>
        <v>43392.666666598758</v>
      </c>
      <c r="G28008">
        <f t="shared" si="2247"/>
        <v>19</v>
      </c>
      <c r="H28008">
        <f t="shared" si="2248"/>
        <v>10</v>
      </c>
      <c r="I28008">
        <f t="shared" si="2249"/>
        <v>2018</v>
      </c>
      <c r="J28008">
        <v>65.120002746582031</v>
      </c>
      <c r="K28008">
        <v>0</v>
      </c>
    </row>
    <row r="28009" spans="1:11" x14ac:dyDescent="0.25">
      <c r="A28009" t="s">
        <v>28002</v>
      </c>
      <c r="B28009" s="1">
        <f t="shared" si="2250"/>
        <v>43757.677083265422</v>
      </c>
      <c r="C28009">
        <v>44.959999084472656</v>
      </c>
      <c r="D28009" s="2">
        <v>0</v>
      </c>
      <c r="E28009" t="s">
        <v>63042</v>
      </c>
      <c r="F28009" s="1">
        <f t="shared" si="2251"/>
        <v>43392.677083265422</v>
      </c>
      <c r="G28009">
        <f t="shared" si="2247"/>
        <v>19</v>
      </c>
      <c r="H28009">
        <f t="shared" si="2248"/>
        <v>10</v>
      </c>
      <c r="I28009">
        <f t="shared" si="2249"/>
        <v>2018</v>
      </c>
      <c r="J28009">
        <v>60.080001831054688</v>
      </c>
      <c r="K28009">
        <v>0</v>
      </c>
    </row>
    <row r="28010" spans="1:11" x14ac:dyDescent="0.25">
      <c r="A28010" t="s">
        <v>28003</v>
      </c>
      <c r="B28010" s="1">
        <f t="shared" si="2250"/>
        <v>43757.687499932086</v>
      </c>
      <c r="C28010">
        <v>49.919998168945313</v>
      </c>
      <c r="D28010" s="2">
        <v>0.40000000596046448</v>
      </c>
      <c r="E28010" t="s">
        <v>63043</v>
      </c>
      <c r="F28010" s="1">
        <f t="shared" si="2251"/>
        <v>43392.687499932086</v>
      </c>
      <c r="G28010">
        <f t="shared" si="2247"/>
        <v>19</v>
      </c>
      <c r="H28010">
        <f t="shared" si="2248"/>
        <v>10</v>
      </c>
      <c r="I28010">
        <f t="shared" si="2249"/>
        <v>2018</v>
      </c>
      <c r="J28010">
        <v>47</v>
      </c>
      <c r="K28010">
        <v>0</v>
      </c>
    </row>
    <row r="28011" spans="1:11" x14ac:dyDescent="0.25">
      <c r="A28011" t="s">
        <v>28004</v>
      </c>
      <c r="B28011" s="1">
        <f t="shared" si="2250"/>
        <v>43757.69791659875</v>
      </c>
      <c r="C28011">
        <v>41.799999237060547</v>
      </c>
      <c r="D28011" s="2">
        <v>0</v>
      </c>
      <c r="E28011" t="s">
        <v>63044</v>
      </c>
      <c r="F28011" s="1">
        <f t="shared" si="2251"/>
        <v>43392.69791659875</v>
      </c>
      <c r="G28011">
        <f t="shared" si="2247"/>
        <v>19</v>
      </c>
      <c r="H28011">
        <f t="shared" si="2248"/>
        <v>10</v>
      </c>
      <c r="I28011">
        <f t="shared" si="2249"/>
        <v>2018</v>
      </c>
      <c r="J28011">
        <v>52.360000610351563</v>
      </c>
      <c r="K28011">
        <v>0.40000000596046448</v>
      </c>
    </row>
    <row r="28012" spans="1:11" x14ac:dyDescent="0.25">
      <c r="A28012" t="s">
        <v>28005</v>
      </c>
      <c r="B28012" s="1">
        <f t="shared" si="2250"/>
        <v>43757.708333265415</v>
      </c>
      <c r="C28012">
        <v>41.319999694824219</v>
      </c>
      <c r="D28012" s="2">
        <v>0.40000000596046448</v>
      </c>
      <c r="E28012" t="s">
        <v>63045</v>
      </c>
      <c r="F28012" s="1">
        <f t="shared" si="2251"/>
        <v>43392.708333265415</v>
      </c>
      <c r="G28012">
        <f t="shared" si="2247"/>
        <v>19</v>
      </c>
      <c r="H28012">
        <f t="shared" si="2248"/>
        <v>10</v>
      </c>
      <c r="I28012">
        <f t="shared" si="2249"/>
        <v>2018</v>
      </c>
      <c r="J28012">
        <v>57.119998931884766</v>
      </c>
      <c r="K28012">
        <v>0</v>
      </c>
    </row>
    <row r="28013" spans="1:11" x14ac:dyDescent="0.25">
      <c r="A28013" t="s">
        <v>28006</v>
      </c>
      <c r="B28013" s="1">
        <f t="shared" si="2250"/>
        <v>43757.718749932079</v>
      </c>
      <c r="C28013">
        <v>40.479999542236328</v>
      </c>
      <c r="D28013" s="2">
        <v>0</v>
      </c>
      <c r="E28013" t="s">
        <v>63046</v>
      </c>
      <c r="F28013" s="1">
        <f t="shared" si="2251"/>
        <v>43392.718749932079</v>
      </c>
      <c r="G28013">
        <f t="shared" si="2247"/>
        <v>19</v>
      </c>
      <c r="H28013">
        <f t="shared" si="2248"/>
        <v>10</v>
      </c>
      <c r="I28013">
        <f t="shared" si="2249"/>
        <v>2018</v>
      </c>
      <c r="J28013">
        <v>59.720001220703125</v>
      </c>
      <c r="K28013">
        <v>0</v>
      </c>
    </row>
    <row r="28014" spans="1:11" x14ac:dyDescent="0.25">
      <c r="A28014" t="s">
        <v>28007</v>
      </c>
      <c r="B28014" s="1">
        <f t="shared" si="2250"/>
        <v>43757.729166598743</v>
      </c>
      <c r="C28014">
        <v>39.919998168945313</v>
      </c>
      <c r="D28014" s="2">
        <v>0.40000000596046448</v>
      </c>
      <c r="E28014" t="s">
        <v>63047</v>
      </c>
      <c r="F28014" s="1">
        <f t="shared" si="2251"/>
        <v>43392.729166598743</v>
      </c>
      <c r="G28014">
        <f t="shared" si="2247"/>
        <v>19</v>
      </c>
      <c r="H28014">
        <f t="shared" si="2248"/>
        <v>10</v>
      </c>
      <c r="I28014">
        <f t="shared" si="2249"/>
        <v>2018</v>
      </c>
      <c r="J28014">
        <v>62.560001373291016</v>
      </c>
      <c r="K28014">
        <v>0.40000000596046448</v>
      </c>
    </row>
    <row r="28015" spans="1:11" x14ac:dyDescent="0.25">
      <c r="A28015" t="s">
        <v>28008</v>
      </c>
      <c r="B28015" s="1">
        <f t="shared" si="2250"/>
        <v>43757.739583265407</v>
      </c>
      <c r="C28015">
        <v>58.439998626708984</v>
      </c>
      <c r="D28015" s="2">
        <v>0</v>
      </c>
      <c r="E28015" t="s">
        <v>63048</v>
      </c>
      <c r="F28015" s="1">
        <f t="shared" si="2251"/>
        <v>43392.739583265407</v>
      </c>
      <c r="G28015">
        <f t="shared" si="2247"/>
        <v>19</v>
      </c>
      <c r="H28015">
        <f t="shared" si="2248"/>
        <v>10</v>
      </c>
      <c r="I28015">
        <f t="shared" si="2249"/>
        <v>2018</v>
      </c>
      <c r="J28015">
        <v>68.599998474121094</v>
      </c>
      <c r="K28015">
        <v>0</v>
      </c>
    </row>
    <row r="28016" spans="1:11" x14ac:dyDescent="0.25">
      <c r="A28016" t="s">
        <v>28009</v>
      </c>
      <c r="B28016" s="1">
        <f t="shared" si="2250"/>
        <v>43757.749999932072</v>
      </c>
      <c r="C28016">
        <v>56.959999084472656</v>
      </c>
      <c r="D28016" s="2">
        <v>0.40000000596046448</v>
      </c>
      <c r="E28016" t="s">
        <v>63049</v>
      </c>
      <c r="F28016" s="1">
        <f t="shared" si="2251"/>
        <v>43392.749999932072</v>
      </c>
      <c r="G28016">
        <f t="shared" si="2247"/>
        <v>19</v>
      </c>
      <c r="H28016">
        <f t="shared" si="2248"/>
        <v>10</v>
      </c>
      <c r="I28016">
        <f t="shared" si="2249"/>
        <v>2018</v>
      </c>
      <c r="J28016">
        <v>57.880001068115234</v>
      </c>
      <c r="K28016">
        <v>0</v>
      </c>
    </row>
    <row r="28017" spans="1:11" x14ac:dyDescent="0.25">
      <c r="A28017" t="s">
        <v>28010</v>
      </c>
      <c r="B28017" s="1">
        <f t="shared" si="2250"/>
        <v>43757.760416598736</v>
      </c>
      <c r="C28017">
        <v>53.560001373291016</v>
      </c>
      <c r="D28017" s="2">
        <v>0.40000000596046448</v>
      </c>
      <c r="E28017" t="s">
        <v>63050</v>
      </c>
      <c r="F28017" s="1">
        <f t="shared" si="2251"/>
        <v>43392.760416598736</v>
      </c>
      <c r="G28017">
        <f t="shared" si="2247"/>
        <v>19</v>
      </c>
      <c r="H28017">
        <f t="shared" si="2248"/>
        <v>10</v>
      </c>
      <c r="I28017">
        <f t="shared" si="2249"/>
        <v>2018</v>
      </c>
      <c r="J28017">
        <v>57.599998474121094</v>
      </c>
      <c r="K28017">
        <v>0.40000000596046448</v>
      </c>
    </row>
    <row r="28018" spans="1:11" x14ac:dyDescent="0.25">
      <c r="A28018" t="s">
        <v>28011</v>
      </c>
      <c r="B28018" s="1">
        <f t="shared" si="2250"/>
        <v>43757.7708332654</v>
      </c>
      <c r="C28018">
        <v>47.479999542236328</v>
      </c>
      <c r="D28018" s="2">
        <v>0</v>
      </c>
      <c r="E28018" t="s">
        <v>63051</v>
      </c>
      <c r="F28018" s="1">
        <f t="shared" si="2251"/>
        <v>43392.7708332654</v>
      </c>
      <c r="G28018">
        <f t="shared" si="2247"/>
        <v>19</v>
      </c>
      <c r="H28018">
        <f t="shared" si="2248"/>
        <v>10</v>
      </c>
      <c r="I28018">
        <f t="shared" si="2249"/>
        <v>2018</v>
      </c>
      <c r="J28018">
        <v>73.480003356933594</v>
      </c>
      <c r="K28018">
        <v>0</v>
      </c>
    </row>
    <row r="28019" spans="1:11" x14ac:dyDescent="0.25">
      <c r="A28019" t="s">
        <v>28012</v>
      </c>
      <c r="B28019" s="1">
        <f t="shared" si="2250"/>
        <v>43757.781249932064</v>
      </c>
      <c r="C28019">
        <v>53.680000305175781</v>
      </c>
      <c r="D28019" s="2">
        <v>0.40000000596046448</v>
      </c>
      <c r="E28019" t="s">
        <v>63052</v>
      </c>
      <c r="F28019" s="1">
        <f t="shared" si="2251"/>
        <v>43392.781249932064</v>
      </c>
      <c r="G28019">
        <f t="shared" si="2247"/>
        <v>19</v>
      </c>
      <c r="H28019">
        <f t="shared" si="2248"/>
        <v>10</v>
      </c>
      <c r="I28019">
        <f t="shared" si="2249"/>
        <v>2018</v>
      </c>
      <c r="J28019">
        <v>72.839996337890625</v>
      </c>
      <c r="K28019">
        <v>0</v>
      </c>
    </row>
    <row r="28020" spans="1:11" x14ac:dyDescent="0.25">
      <c r="A28020" t="s">
        <v>28013</v>
      </c>
      <c r="B28020" s="1">
        <f t="shared" si="2250"/>
        <v>43757.791666598729</v>
      </c>
      <c r="C28020">
        <v>61.520000457763672</v>
      </c>
      <c r="D28020" s="2">
        <v>0</v>
      </c>
      <c r="E28020" t="s">
        <v>63053</v>
      </c>
      <c r="F28020" s="1">
        <f t="shared" si="2251"/>
        <v>43392.791666598729</v>
      </c>
      <c r="G28020">
        <f t="shared" si="2247"/>
        <v>19</v>
      </c>
      <c r="H28020">
        <f t="shared" si="2248"/>
        <v>10</v>
      </c>
      <c r="I28020">
        <f t="shared" si="2249"/>
        <v>2018</v>
      </c>
      <c r="J28020">
        <v>73.879997253417969</v>
      </c>
      <c r="K28020">
        <v>0.40000000596046448</v>
      </c>
    </row>
    <row r="28021" spans="1:11" x14ac:dyDescent="0.25">
      <c r="A28021" t="s">
        <v>28014</v>
      </c>
      <c r="B28021" s="1">
        <f t="shared" si="2250"/>
        <v>43757.802083265393</v>
      </c>
      <c r="C28021">
        <v>56</v>
      </c>
      <c r="D28021" s="2">
        <v>0.40000000596046448</v>
      </c>
      <c r="E28021" t="s">
        <v>63054</v>
      </c>
      <c r="F28021" s="1">
        <f t="shared" si="2251"/>
        <v>43392.802083265393</v>
      </c>
      <c r="G28021">
        <f t="shared" si="2247"/>
        <v>19</v>
      </c>
      <c r="H28021">
        <f t="shared" si="2248"/>
        <v>10</v>
      </c>
      <c r="I28021">
        <f t="shared" si="2249"/>
        <v>2018</v>
      </c>
      <c r="J28021">
        <v>77.160003662109375</v>
      </c>
      <c r="K28021">
        <v>0</v>
      </c>
    </row>
    <row r="28022" spans="1:11" x14ac:dyDescent="0.25">
      <c r="A28022" t="s">
        <v>28015</v>
      </c>
      <c r="B28022" s="1">
        <f t="shared" si="2250"/>
        <v>43757.812499932057</v>
      </c>
      <c r="C28022">
        <v>57.080001831054688</v>
      </c>
      <c r="D28022" s="2">
        <v>0</v>
      </c>
      <c r="E28022" t="s">
        <v>63055</v>
      </c>
      <c r="F28022" s="1">
        <f t="shared" si="2251"/>
        <v>43392.812499932057</v>
      </c>
      <c r="G28022">
        <f t="shared" si="2247"/>
        <v>19</v>
      </c>
      <c r="H28022">
        <f t="shared" si="2248"/>
        <v>10</v>
      </c>
      <c r="I28022">
        <f t="shared" si="2249"/>
        <v>2018</v>
      </c>
      <c r="J28022">
        <v>74.639999389648438</v>
      </c>
      <c r="K28022">
        <v>0</v>
      </c>
    </row>
    <row r="28023" spans="1:11" x14ac:dyDescent="0.25">
      <c r="A28023" t="s">
        <v>28016</v>
      </c>
      <c r="B28023" s="1">
        <f t="shared" si="2250"/>
        <v>43757.822916598721</v>
      </c>
      <c r="C28023">
        <v>56.119998931884766</v>
      </c>
      <c r="D28023" s="2">
        <v>0.40000000596046448</v>
      </c>
      <c r="E28023" t="s">
        <v>63056</v>
      </c>
      <c r="F28023" s="1">
        <f t="shared" si="2251"/>
        <v>43392.822916598721</v>
      </c>
      <c r="G28023">
        <f t="shared" si="2247"/>
        <v>19</v>
      </c>
      <c r="H28023">
        <f t="shared" si="2248"/>
        <v>10</v>
      </c>
      <c r="I28023">
        <f t="shared" si="2249"/>
        <v>2018</v>
      </c>
      <c r="J28023">
        <v>77.239997863769531</v>
      </c>
      <c r="K28023">
        <v>0</v>
      </c>
    </row>
    <row r="28024" spans="1:11" x14ac:dyDescent="0.25">
      <c r="A28024" t="s">
        <v>28017</v>
      </c>
      <c r="B28024" s="1">
        <f t="shared" si="2250"/>
        <v>43757.833333265386</v>
      </c>
      <c r="C28024">
        <v>46.880001068115234</v>
      </c>
      <c r="D28024" s="2">
        <v>0</v>
      </c>
      <c r="E28024" t="s">
        <v>63057</v>
      </c>
      <c r="F28024" s="1">
        <f t="shared" si="2251"/>
        <v>43392.833333265386</v>
      </c>
      <c r="G28024">
        <f t="shared" si="2247"/>
        <v>19</v>
      </c>
      <c r="H28024">
        <f t="shared" si="2248"/>
        <v>10</v>
      </c>
      <c r="I28024">
        <f t="shared" si="2249"/>
        <v>2018</v>
      </c>
      <c r="J28024">
        <v>65.080001831054688</v>
      </c>
      <c r="K28024">
        <v>0.40000000596046448</v>
      </c>
    </row>
    <row r="28025" spans="1:11" x14ac:dyDescent="0.25">
      <c r="A28025" t="s">
        <v>28018</v>
      </c>
      <c r="B28025" s="1">
        <f t="shared" si="2250"/>
        <v>43757.84374993205</v>
      </c>
      <c r="C28025">
        <v>52.799999237060547</v>
      </c>
      <c r="D28025" s="2">
        <v>0.80000001192092896</v>
      </c>
      <c r="E28025" t="s">
        <v>63058</v>
      </c>
      <c r="F28025" s="1">
        <f t="shared" si="2251"/>
        <v>43392.84374993205</v>
      </c>
      <c r="G28025">
        <f t="shared" si="2247"/>
        <v>19</v>
      </c>
      <c r="H28025">
        <f t="shared" si="2248"/>
        <v>10</v>
      </c>
      <c r="I28025">
        <f t="shared" si="2249"/>
        <v>2018</v>
      </c>
      <c r="J28025">
        <v>67.639999389648438</v>
      </c>
      <c r="K28025">
        <v>0</v>
      </c>
    </row>
    <row r="28026" spans="1:11" x14ac:dyDescent="0.25">
      <c r="A28026" t="s">
        <v>28019</v>
      </c>
      <c r="B28026" s="1">
        <f t="shared" si="2250"/>
        <v>43757.854166598714</v>
      </c>
      <c r="C28026">
        <v>45.200000762939453</v>
      </c>
      <c r="D28026" s="2">
        <v>0.40000000596046448</v>
      </c>
      <c r="E28026" t="s">
        <v>63059</v>
      </c>
      <c r="F28026" s="1">
        <f t="shared" si="2251"/>
        <v>43392.854166598714</v>
      </c>
      <c r="G28026">
        <f t="shared" si="2247"/>
        <v>19</v>
      </c>
      <c r="H28026">
        <f t="shared" si="2248"/>
        <v>10</v>
      </c>
      <c r="I28026">
        <f t="shared" si="2249"/>
        <v>2018</v>
      </c>
      <c r="J28026">
        <v>71.120002746582031</v>
      </c>
      <c r="K28026">
        <v>0</v>
      </c>
    </row>
    <row r="28027" spans="1:11" x14ac:dyDescent="0.25">
      <c r="A28027" t="s">
        <v>28020</v>
      </c>
      <c r="B28027" s="1">
        <f t="shared" si="2250"/>
        <v>43757.864583265378</v>
      </c>
      <c r="C28027">
        <v>42.560001373291016</v>
      </c>
      <c r="D28027" s="2">
        <v>0.40000000596046448</v>
      </c>
      <c r="E28027" t="s">
        <v>63060</v>
      </c>
      <c r="F28027" s="1">
        <f t="shared" si="2251"/>
        <v>43392.864583265378</v>
      </c>
      <c r="G28027">
        <f t="shared" si="2247"/>
        <v>19</v>
      </c>
      <c r="H28027">
        <f t="shared" si="2248"/>
        <v>10</v>
      </c>
      <c r="I28027">
        <f t="shared" si="2249"/>
        <v>2018</v>
      </c>
      <c r="J28027">
        <v>75.400001525878906</v>
      </c>
      <c r="K28027">
        <v>0</v>
      </c>
    </row>
    <row r="28028" spans="1:11" x14ac:dyDescent="0.25">
      <c r="A28028" t="s">
        <v>28021</v>
      </c>
      <c r="B28028" s="1">
        <f t="shared" si="2250"/>
        <v>43757.874999932043</v>
      </c>
      <c r="C28028">
        <v>45.759998321533203</v>
      </c>
      <c r="D28028" s="2">
        <v>0</v>
      </c>
      <c r="E28028" t="s">
        <v>63061</v>
      </c>
      <c r="F28028" s="1">
        <f t="shared" si="2251"/>
        <v>43392.874999932043</v>
      </c>
      <c r="G28028">
        <f t="shared" si="2247"/>
        <v>19</v>
      </c>
      <c r="H28028">
        <f t="shared" si="2248"/>
        <v>10</v>
      </c>
      <c r="I28028">
        <f t="shared" si="2249"/>
        <v>2018</v>
      </c>
      <c r="J28028">
        <v>69.519996643066406</v>
      </c>
      <c r="K28028">
        <v>0.40000000596046448</v>
      </c>
    </row>
    <row r="28029" spans="1:11" x14ac:dyDescent="0.25">
      <c r="A28029" t="s">
        <v>28022</v>
      </c>
      <c r="B28029" s="1">
        <f t="shared" si="2250"/>
        <v>43757.885416598707</v>
      </c>
      <c r="C28029">
        <v>46</v>
      </c>
      <c r="D28029" s="2">
        <v>0.40000000596046448</v>
      </c>
      <c r="E28029" t="s">
        <v>63062</v>
      </c>
      <c r="F28029" s="1">
        <f t="shared" si="2251"/>
        <v>43392.885416598707</v>
      </c>
      <c r="G28029">
        <f t="shared" si="2247"/>
        <v>19</v>
      </c>
      <c r="H28029">
        <f t="shared" si="2248"/>
        <v>10</v>
      </c>
      <c r="I28029">
        <f t="shared" si="2249"/>
        <v>2018</v>
      </c>
      <c r="J28029">
        <v>63.240001678466797</v>
      </c>
      <c r="K28029">
        <v>0</v>
      </c>
    </row>
    <row r="28030" spans="1:11" x14ac:dyDescent="0.25">
      <c r="A28030" t="s">
        <v>28023</v>
      </c>
      <c r="B28030" s="1">
        <f t="shared" si="2250"/>
        <v>43757.895833265371</v>
      </c>
      <c r="C28030">
        <v>50.360000610351563</v>
      </c>
      <c r="D28030" s="2">
        <v>0.40000000596046448</v>
      </c>
      <c r="E28030" t="s">
        <v>63063</v>
      </c>
      <c r="F28030" s="1">
        <f t="shared" si="2251"/>
        <v>43392.895833265371</v>
      </c>
      <c r="G28030">
        <f t="shared" si="2247"/>
        <v>19</v>
      </c>
      <c r="H28030">
        <f t="shared" si="2248"/>
        <v>10</v>
      </c>
      <c r="I28030">
        <f t="shared" si="2249"/>
        <v>2018</v>
      </c>
      <c r="J28030">
        <v>68.480003356933594</v>
      </c>
      <c r="K28030">
        <v>0.80000001192092896</v>
      </c>
    </row>
    <row r="28031" spans="1:11" x14ac:dyDescent="0.25">
      <c r="A28031" t="s">
        <v>28024</v>
      </c>
      <c r="B28031" s="1">
        <f t="shared" si="2250"/>
        <v>43757.906249932035</v>
      </c>
      <c r="C28031">
        <v>47.959999084472656</v>
      </c>
      <c r="D28031" s="2">
        <v>0.40000000596046448</v>
      </c>
      <c r="E28031" t="s">
        <v>63064</v>
      </c>
      <c r="F28031" s="1">
        <f t="shared" si="2251"/>
        <v>43392.906249932035</v>
      </c>
      <c r="G28031">
        <f t="shared" si="2247"/>
        <v>19</v>
      </c>
      <c r="H28031">
        <f t="shared" si="2248"/>
        <v>10</v>
      </c>
      <c r="I28031">
        <f t="shared" si="2249"/>
        <v>2018</v>
      </c>
      <c r="J28031">
        <v>69.519996643066406</v>
      </c>
      <c r="K28031">
        <v>0.40000000596046448</v>
      </c>
    </row>
    <row r="28032" spans="1:11" x14ac:dyDescent="0.25">
      <c r="A28032" t="s">
        <v>28025</v>
      </c>
      <c r="B28032" s="1">
        <f t="shared" si="2250"/>
        <v>43757.9166665987</v>
      </c>
      <c r="C28032">
        <v>45.400001525878906</v>
      </c>
      <c r="D28032" s="2">
        <v>0.40000000596046448</v>
      </c>
      <c r="E28032" t="s">
        <v>63065</v>
      </c>
      <c r="F28032" s="1">
        <f t="shared" si="2251"/>
        <v>43392.9166665987</v>
      </c>
      <c r="G28032">
        <f t="shared" si="2247"/>
        <v>19</v>
      </c>
      <c r="H28032">
        <f t="shared" si="2248"/>
        <v>10</v>
      </c>
      <c r="I28032">
        <f t="shared" si="2249"/>
        <v>2018</v>
      </c>
      <c r="J28032">
        <v>63.360000610351563</v>
      </c>
      <c r="K28032">
        <v>0</v>
      </c>
    </row>
    <row r="28033" spans="1:11" x14ac:dyDescent="0.25">
      <c r="A28033" t="s">
        <v>28026</v>
      </c>
      <c r="B28033" s="1">
        <f t="shared" si="2250"/>
        <v>43757.927083265364</v>
      </c>
      <c r="C28033">
        <v>42.040000915527344</v>
      </c>
      <c r="D28033" s="2">
        <v>0.40000000596046448</v>
      </c>
      <c r="E28033" t="s">
        <v>63066</v>
      </c>
      <c r="F28033" s="1">
        <f t="shared" si="2251"/>
        <v>43392.927083265364</v>
      </c>
      <c r="G28033">
        <f t="shared" si="2247"/>
        <v>19</v>
      </c>
      <c r="H28033">
        <f t="shared" si="2248"/>
        <v>10</v>
      </c>
      <c r="I28033">
        <f t="shared" si="2249"/>
        <v>2018</v>
      </c>
      <c r="J28033">
        <v>65.319999694824219</v>
      </c>
      <c r="K28033">
        <v>0.40000000596046448</v>
      </c>
    </row>
    <row r="28034" spans="1:11" x14ac:dyDescent="0.25">
      <c r="A28034" t="s">
        <v>28027</v>
      </c>
      <c r="B28034" s="1">
        <f t="shared" si="2250"/>
        <v>43757.937499932028</v>
      </c>
      <c r="C28034">
        <v>43.159999847412109</v>
      </c>
      <c r="D28034" s="2">
        <v>0.80000001192092896</v>
      </c>
      <c r="E28034" t="s">
        <v>63067</v>
      </c>
      <c r="F28034" s="1">
        <f t="shared" si="2251"/>
        <v>43392.937499932028</v>
      </c>
      <c r="G28034">
        <f t="shared" si="2247"/>
        <v>19</v>
      </c>
      <c r="H28034">
        <f t="shared" si="2248"/>
        <v>10</v>
      </c>
      <c r="I28034">
        <f t="shared" si="2249"/>
        <v>2018</v>
      </c>
      <c r="J28034">
        <v>62.560001373291016</v>
      </c>
      <c r="K28034">
        <v>0.40000000596046448</v>
      </c>
    </row>
    <row r="28035" spans="1:11" x14ac:dyDescent="0.25">
      <c r="A28035" t="s">
        <v>28028</v>
      </c>
      <c r="B28035" s="1">
        <f t="shared" si="2250"/>
        <v>43757.947916598692</v>
      </c>
      <c r="C28035">
        <v>39.360000610351563</v>
      </c>
      <c r="D28035" s="2">
        <v>0.80000001192092896</v>
      </c>
      <c r="E28035" t="s">
        <v>63068</v>
      </c>
      <c r="F28035" s="1">
        <f t="shared" si="2251"/>
        <v>43392.947916598692</v>
      </c>
      <c r="G28035">
        <f t="shared" si="2247"/>
        <v>19</v>
      </c>
      <c r="H28035">
        <f t="shared" si="2248"/>
        <v>10</v>
      </c>
      <c r="I28035">
        <f t="shared" si="2249"/>
        <v>2018</v>
      </c>
      <c r="J28035">
        <v>62.840000152587891</v>
      </c>
      <c r="K28035">
        <v>0.40000000596046448</v>
      </c>
    </row>
    <row r="28036" spans="1:11" x14ac:dyDescent="0.25">
      <c r="A28036" t="s">
        <v>28029</v>
      </c>
      <c r="B28036" s="1">
        <f t="shared" si="2250"/>
        <v>43757.958333265356</v>
      </c>
      <c r="C28036">
        <v>41.599998474121094</v>
      </c>
      <c r="D28036" s="2">
        <v>0.40000000596046448</v>
      </c>
      <c r="E28036" t="s">
        <v>63069</v>
      </c>
      <c r="F28036" s="1">
        <f t="shared" si="2251"/>
        <v>43392.958333265356</v>
      </c>
      <c r="G28036">
        <f t="shared" si="2247"/>
        <v>19</v>
      </c>
      <c r="H28036">
        <f t="shared" si="2248"/>
        <v>10</v>
      </c>
      <c r="I28036">
        <f t="shared" si="2249"/>
        <v>2018</v>
      </c>
      <c r="J28036">
        <v>59.720001220703125</v>
      </c>
      <c r="K28036">
        <v>0.40000000596046448</v>
      </c>
    </row>
    <row r="28037" spans="1:11" x14ac:dyDescent="0.25">
      <c r="A28037" t="s">
        <v>28030</v>
      </c>
      <c r="B28037" s="1">
        <f t="shared" si="2250"/>
        <v>43757.968749932021</v>
      </c>
      <c r="C28037">
        <v>42</v>
      </c>
      <c r="D28037" s="2">
        <v>0</v>
      </c>
      <c r="E28037" t="s">
        <v>63070</v>
      </c>
      <c r="F28037" s="1">
        <f t="shared" si="2251"/>
        <v>43392.968749932021</v>
      </c>
      <c r="G28037">
        <f t="shared" si="2247"/>
        <v>19</v>
      </c>
      <c r="H28037">
        <f t="shared" si="2248"/>
        <v>10</v>
      </c>
      <c r="I28037">
        <f t="shared" si="2249"/>
        <v>2018</v>
      </c>
      <c r="J28037">
        <v>63.159999847412109</v>
      </c>
      <c r="K28037">
        <v>0.80000001192092896</v>
      </c>
    </row>
    <row r="28038" spans="1:11" x14ac:dyDescent="0.25">
      <c r="A28038" t="s">
        <v>28031</v>
      </c>
      <c r="B28038" s="1">
        <f t="shared" si="2250"/>
        <v>43757.979166598685</v>
      </c>
      <c r="C28038">
        <v>24.280000686645508</v>
      </c>
      <c r="D28038" s="2">
        <v>0</v>
      </c>
      <c r="E28038" t="s">
        <v>63071</v>
      </c>
      <c r="F28038" s="1">
        <f t="shared" si="2251"/>
        <v>43392.979166598685</v>
      </c>
      <c r="G28038">
        <f t="shared" si="2247"/>
        <v>19</v>
      </c>
      <c r="H28038">
        <f t="shared" si="2248"/>
        <v>10</v>
      </c>
      <c r="I28038">
        <f t="shared" si="2249"/>
        <v>2018</v>
      </c>
      <c r="J28038">
        <v>50.759998321533203</v>
      </c>
      <c r="K28038">
        <v>0.80000001192092896</v>
      </c>
    </row>
    <row r="28039" spans="1:11" x14ac:dyDescent="0.25">
      <c r="A28039" t="s">
        <v>28032</v>
      </c>
      <c r="B28039" s="1">
        <f t="shared" si="2250"/>
        <v>43757.989583265349</v>
      </c>
      <c r="C28039">
        <v>24.239999771118164</v>
      </c>
      <c r="D28039" s="2">
        <v>0.40000000596046448</v>
      </c>
      <c r="E28039" t="s">
        <v>63072</v>
      </c>
      <c r="F28039" s="1">
        <f t="shared" si="2251"/>
        <v>43392.989583265349</v>
      </c>
      <c r="G28039">
        <f t="shared" si="2247"/>
        <v>19</v>
      </c>
      <c r="H28039">
        <f t="shared" si="2248"/>
        <v>10</v>
      </c>
      <c r="I28039">
        <f t="shared" si="2249"/>
        <v>2018</v>
      </c>
      <c r="J28039">
        <v>49.040000915527344</v>
      </c>
      <c r="K28039">
        <v>0.80000001192092896</v>
      </c>
    </row>
    <row r="28040" spans="1:11" x14ac:dyDescent="0.25">
      <c r="A28040" t="s">
        <v>28033</v>
      </c>
      <c r="B28040" s="1">
        <f t="shared" si="2250"/>
        <v>43757.999999932013</v>
      </c>
      <c r="C28040">
        <v>25.200000762939453</v>
      </c>
      <c r="D28040" s="2">
        <v>0.40000000596046448</v>
      </c>
      <c r="E28040" t="s">
        <v>63073</v>
      </c>
      <c r="F28040" s="1">
        <f t="shared" si="2251"/>
        <v>43392.999999932013</v>
      </c>
      <c r="G28040">
        <f t="shared" si="2247"/>
        <v>20</v>
      </c>
      <c r="H28040">
        <f t="shared" si="2248"/>
        <v>10</v>
      </c>
      <c r="I28040">
        <f t="shared" si="2249"/>
        <v>2018</v>
      </c>
      <c r="J28040">
        <v>50.720001220703125</v>
      </c>
      <c r="K28040">
        <v>1.2000000476837158</v>
      </c>
    </row>
    <row r="28041" spans="1:11" x14ac:dyDescent="0.25">
      <c r="A28041" t="s">
        <v>28034</v>
      </c>
      <c r="B28041" s="1">
        <f t="shared" si="2250"/>
        <v>43758.010416598678</v>
      </c>
      <c r="C28041">
        <v>31.239999771118164</v>
      </c>
      <c r="D28041" s="2">
        <v>0.80000001192092896</v>
      </c>
      <c r="E28041" t="s">
        <v>63074</v>
      </c>
      <c r="F28041" s="1">
        <f t="shared" si="2251"/>
        <v>43393.010416598678</v>
      </c>
      <c r="G28041">
        <f t="shared" si="2247"/>
        <v>20</v>
      </c>
      <c r="H28041">
        <f t="shared" si="2248"/>
        <v>10</v>
      </c>
      <c r="I28041">
        <f t="shared" si="2249"/>
        <v>2018</v>
      </c>
      <c r="J28041">
        <v>47.439998626708984</v>
      </c>
      <c r="K28041">
        <v>0.40000000596046448</v>
      </c>
    </row>
    <row r="28042" spans="1:11" x14ac:dyDescent="0.25">
      <c r="A28042" t="s">
        <v>28035</v>
      </c>
      <c r="B28042" s="1">
        <f t="shared" si="2250"/>
        <v>43758.020833265342</v>
      </c>
      <c r="C28042">
        <v>21.399999618530273</v>
      </c>
      <c r="D28042" s="2">
        <v>1.2000000476837158</v>
      </c>
      <c r="E28042" t="s">
        <v>63075</v>
      </c>
      <c r="F28042" s="1">
        <f t="shared" si="2251"/>
        <v>43393.020833265342</v>
      </c>
      <c r="G28042">
        <f t="shared" ref="G28042:G28105" si="2252">DAY(F28042)</f>
        <v>20</v>
      </c>
      <c r="H28042">
        <f t="shared" ref="H28042:H28105" si="2253">MONTH(F28042)</f>
        <v>10</v>
      </c>
      <c r="I28042">
        <f t="shared" ref="I28042:I28105" si="2254">YEAR(F28042)</f>
        <v>2018</v>
      </c>
      <c r="J28042">
        <v>33.520000457763672</v>
      </c>
      <c r="K28042">
        <v>1.6000000238418579</v>
      </c>
    </row>
    <row r="28043" spans="1:11" x14ac:dyDescent="0.25">
      <c r="A28043" t="s">
        <v>28036</v>
      </c>
      <c r="B28043" s="1">
        <f t="shared" ref="B28043:B28106" si="2255">B28042+1/(24*4)</f>
        <v>43758.031249932006</v>
      </c>
      <c r="C28043">
        <v>18.920000076293945</v>
      </c>
      <c r="D28043" s="2">
        <v>0.80000001192092896</v>
      </c>
      <c r="E28043" t="s">
        <v>63076</v>
      </c>
      <c r="F28043" s="1">
        <f t="shared" ref="F28043:F28106" si="2256">F28042+1/(24*4)</f>
        <v>43393.031249932006</v>
      </c>
      <c r="G28043">
        <f t="shared" si="2252"/>
        <v>20</v>
      </c>
      <c r="H28043">
        <f t="shared" si="2253"/>
        <v>10</v>
      </c>
      <c r="I28043">
        <f t="shared" si="2254"/>
        <v>2018</v>
      </c>
      <c r="J28043">
        <v>27.559999465942383</v>
      </c>
      <c r="K28043">
        <v>0.40000000596046448</v>
      </c>
    </row>
    <row r="28044" spans="1:11" x14ac:dyDescent="0.25">
      <c r="A28044" t="s">
        <v>28037</v>
      </c>
      <c r="B28044" s="1">
        <f t="shared" si="2255"/>
        <v>43758.04166659867</v>
      </c>
      <c r="C28044">
        <v>16.040000915527344</v>
      </c>
      <c r="D28044" s="2">
        <v>0</v>
      </c>
      <c r="E28044" t="s">
        <v>63077</v>
      </c>
      <c r="F28044" s="1">
        <f t="shared" si="2256"/>
        <v>43393.04166659867</v>
      </c>
      <c r="G28044">
        <f t="shared" si="2252"/>
        <v>20</v>
      </c>
      <c r="H28044">
        <f t="shared" si="2253"/>
        <v>10</v>
      </c>
      <c r="I28044">
        <f t="shared" si="2254"/>
        <v>2018</v>
      </c>
      <c r="J28044">
        <v>23.559999465942383</v>
      </c>
      <c r="K28044">
        <v>0</v>
      </c>
    </row>
    <row r="28045" spans="1:11" x14ac:dyDescent="0.25">
      <c r="A28045" t="s">
        <v>28038</v>
      </c>
      <c r="B28045" s="1">
        <f t="shared" si="2255"/>
        <v>43758.052083265335</v>
      </c>
      <c r="C28045">
        <v>12.600000381469727</v>
      </c>
      <c r="D28045" s="2">
        <v>0.40000000596046448</v>
      </c>
      <c r="E28045" t="s">
        <v>63078</v>
      </c>
      <c r="F28045" s="1">
        <f t="shared" si="2256"/>
        <v>43393.052083265335</v>
      </c>
      <c r="G28045">
        <f t="shared" si="2252"/>
        <v>20</v>
      </c>
      <c r="H28045">
        <f t="shared" si="2253"/>
        <v>10</v>
      </c>
      <c r="I28045">
        <f t="shared" si="2254"/>
        <v>2018</v>
      </c>
      <c r="J28045">
        <v>20.520000457763672</v>
      </c>
      <c r="K28045">
        <v>0</v>
      </c>
    </row>
    <row r="28046" spans="1:11" x14ac:dyDescent="0.25">
      <c r="A28046" t="s">
        <v>28039</v>
      </c>
      <c r="B28046" s="1">
        <f t="shared" si="2255"/>
        <v>43758.062499931999</v>
      </c>
      <c r="C28046">
        <v>9.5200004577636719</v>
      </c>
      <c r="D28046" s="2">
        <v>0</v>
      </c>
      <c r="E28046" t="s">
        <v>63079</v>
      </c>
      <c r="F28046" s="1">
        <f t="shared" si="2256"/>
        <v>43393.062499931999</v>
      </c>
      <c r="G28046">
        <f t="shared" si="2252"/>
        <v>20</v>
      </c>
      <c r="H28046">
        <f t="shared" si="2253"/>
        <v>10</v>
      </c>
      <c r="I28046">
        <f t="shared" si="2254"/>
        <v>2018</v>
      </c>
      <c r="J28046">
        <v>20.159999847412109</v>
      </c>
      <c r="K28046">
        <v>0</v>
      </c>
    </row>
    <row r="28047" spans="1:11" x14ac:dyDescent="0.25">
      <c r="A28047" t="s">
        <v>28040</v>
      </c>
      <c r="B28047" s="1">
        <f t="shared" si="2255"/>
        <v>43758.072916598663</v>
      </c>
      <c r="C28047">
        <v>5.440000057220459</v>
      </c>
      <c r="D28047" s="2">
        <v>0</v>
      </c>
      <c r="E28047" t="s">
        <v>63080</v>
      </c>
      <c r="F28047" s="1">
        <f t="shared" si="2256"/>
        <v>43393.072916598663</v>
      </c>
      <c r="G28047">
        <f t="shared" si="2252"/>
        <v>20</v>
      </c>
      <c r="H28047">
        <f t="shared" si="2253"/>
        <v>10</v>
      </c>
      <c r="I28047">
        <f t="shared" si="2254"/>
        <v>2018</v>
      </c>
      <c r="J28047">
        <v>21</v>
      </c>
      <c r="K28047">
        <v>0</v>
      </c>
    </row>
    <row r="28048" spans="1:11" x14ac:dyDescent="0.25">
      <c r="A28048" t="s">
        <v>28041</v>
      </c>
      <c r="B28048" s="1">
        <f t="shared" si="2255"/>
        <v>43758.083333265327</v>
      </c>
      <c r="C28048">
        <v>5.679999828338623</v>
      </c>
      <c r="D28048" s="2">
        <v>0</v>
      </c>
      <c r="E28048" t="s">
        <v>63081</v>
      </c>
      <c r="F28048" s="1">
        <f t="shared" si="2256"/>
        <v>43393.083333265327</v>
      </c>
      <c r="G28048">
        <f t="shared" si="2252"/>
        <v>20</v>
      </c>
      <c r="H28048">
        <f t="shared" si="2253"/>
        <v>10</v>
      </c>
      <c r="I28048">
        <f t="shared" si="2254"/>
        <v>2018</v>
      </c>
      <c r="J28048">
        <v>19.399999618530273</v>
      </c>
      <c r="K28048">
        <v>0</v>
      </c>
    </row>
    <row r="28049" spans="1:11" x14ac:dyDescent="0.25">
      <c r="A28049" t="s">
        <v>28042</v>
      </c>
      <c r="B28049" s="1">
        <f t="shared" si="2255"/>
        <v>43758.093749931992</v>
      </c>
      <c r="C28049">
        <v>5.880000114440918</v>
      </c>
      <c r="D28049" s="2">
        <v>0</v>
      </c>
      <c r="E28049" t="s">
        <v>63082</v>
      </c>
      <c r="F28049" s="1">
        <f t="shared" si="2256"/>
        <v>43393.093749931992</v>
      </c>
      <c r="G28049">
        <f t="shared" si="2252"/>
        <v>20</v>
      </c>
      <c r="H28049">
        <f t="shared" si="2253"/>
        <v>10</v>
      </c>
      <c r="I28049">
        <f t="shared" si="2254"/>
        <v>2018</v>
      </c>
      <c r="J28049">
        <v>20.479999542236328</v>
      </c>
      <c r="K28049">
        <v>0</v>
      </c>
    </row>
    <row r="28050" spans="1:11" x14ac:dyDescent="0.25">
      <c r="A28050" t="s">
        <v>28043</v>
      </c>
      <c r="B28050" s="1">
        <f t="shared" si="2255"/>
        <v>43758.104166598656</v>
      </c>
      <c r="C28050">
        <v>5.880000114440918</v>
      </c>
      <c r="D28050" s="2">
        <v>0</v>
      </c>
      <c r="E28050" t="s">
        <v>63083</v>
      </c>
      <c r="F28050" s="1">
        <f t="shared" si="2256"/>
        <v>43393.104166598656</v>
      </c>
      <c r="G28050">
        <f t="shared" si="2252"/>
        <v>20</v>
      </c>
      <c r="H28050">
        <f t="shared" si="2253"/>
        <v>10</v>
      </c>
      <c r="I28050">
        <f t="shared" si="2254"/>
        <v>2018</v>
      </c>
      <c r="J28050">
        <v>20.719999313354492</v>
      </c>
      <c r="K28050">
        <v>0</v>
      </c>
    </row>
    <row r="28051" spans="1:11" x14ac:dyDescent="0.25">
      <c r="A28051" t="s">
        <v>28044</v>
      </c>
      <c r="B28051" s="1">
        <f t="shared" si="2255"/>
        <v>43758.11458326532</v>
      </c>
      <c r="C28051">
        <v>5.5199999809265137</v>
      </c>
      <c r="D28051" s="2">
        <v>0</v>
      </c>
      <c r="E28051" t="s">
        <v>63084</v>
      </c>
      <c r="F28051" s="1">
        <f t="shared" si="2256"/>
        <v>43393.11458326532</v>
      </c>
      <c r="G28051">
        <f t="shared" si="2252"/>
        <v>20</v>
      </c>
      <c r="H28051">
        <f t="shared" si="2253"/>
        <v>10</v>
      </c>
      <c r="I28051">
        <f t="shared" si="2254"/>
        <v>2018</v>
      </c>
      <c r="J28051">
        <v>20.559999465942383</v>
      </c>
      <c r="K28051">
        <v>0</v>
      </c>
    </row>
    <row r="28052" spans="1:11" x14ac:dyDescent="0.25">
      <c r="A28052" t="s">
        <v>28045</v>
      </c>
      <c r="B28052" s="1">
        <f t="shared" si="2255"/>
        <v>43758.124999931984</v>
      </c>
      <c r="C28052">
        <v>6.0799999237060547</v>
      </c>
      <c r="D28052" s="2">
        <v>0</v>
      </c>
      <c r="E28052" t="s">
        <v>63085</v>
      </c>
      <c r="F28052" s="1">
        <f t="shared" si="2256"/>
        <v>43393.124999931984</v>
      </c>
      <c r="G28052">
        <f t="shared" si="2252"/>
        <v>20</v>
      </c>
      <c r="H28052">
        <f t="shared" si="2253"/>
        <v>10</v>
      </c>
      <c r="I28052">
        <f t="shared" si="2254"/>
        <v>2018</v>
      </c>
      <c r="J28052">
        <v>20.319999694824219</v>
      </c>
      <c r="K28052">
        <v>0</v>
      </c>
    </row>
    <row r="28053" spans="1:11" x14ac:dyDescent="0.25">
      <c r="A28053" t="s">
        <v>28046</v>
      </c>
      <c r="B28053" s="1">
        <f t="shared" si="2255"/>
        <v>43758.135416598649</v>
      </c>
      <c r="C28053">
        <v>6.559999942779541</v>
      </c>
      <c r="D28053" s="2">
        <v>0</v>
      </c>
      <c r="E28053" t="s">
        <v>63086</v>
      </c>
      <c r="F28053" s="1">
        <f t="shared" si="2256"/>
        <v>43393.135416598649</v>
      </c>
      <c r="G28053">
        <f t="shared" si="2252"/>
        <v>20</v>
      </c>
      <c r="H28053">
        <f t="shared" si="2253"/>
        <v>10</v>
      </c>
      <c r="I28053">
        <f t="shared" si="2254"/>
        <v>2018</v>
      </c>
      <c r="J28053">
        <v>20</v>
      </c>
      <c r="K28053">
        <v>0</v>
      </c>
    </row>
    <row r="28054" spans="1:11" x14ac:dyDescent="0.25">
      <c r="A28054" t="s">
        <v>28047</v>
      </c>
      <c r="B28054" s="1">
        <f t="shared" si="2255"/>
        <v>43758.145833265313</v>
      </c>
      <c r="C28054">
        <v>6.1999998092651367</v>
      </c>
      <c r="D28054" s="2">
        <v>0</v>
      </c>
      <c r="E28054" t="s">
        <v>63087</v>
      </c>
      <c r="F28054" s="1">
        <f t="shared" si="2256"/>
        <v>43393.145833265313</v>
      </c>
      <c r="G28054">
        <f t="shared" si="2252"/>
        <v>20</v>
      </c>
      <c r="H28054">
        <f t="shared" si="2253"/>
        <v>10</v>
      </c>
      <c r="I28054">
        <f t="shared" si="2254"/>
        <v>2018</v>
      </c>
      <c r="J28054">
        <v>20.319999694824219</v>
      </c>
      <c r="K28054">
        <v>0</v>
      </c>
    </row>
    <row r="28055" spans="1:11" x14ac:dyDescent="0.25">
      <c r="A28055" t="s">
        <v>28048</v>
      </c>
      <c r="B28055" s="1">
        <f t="shared" si="2255"/>
        <v>43758.156249931977</v>
      </c>
      <c r="C28055">
        <v>5.4800000190734863</v>
      </c>
      <c r="D28055" s="2">
        <v>0</v>
      </c>
      <c r="E28055" t="s">
        <v>63088</v>
      </c>
      <c r="F28055" s="1">
        <f t="shared" si="2256"/>
        <v>43393.156249931977</v>
      </c>
      <c r="G28055">
        <f t="shared" si="2252"/>
        <v>20</v>
      </c>
      <c r="H28055">
        <f t="shared" si="2253"/>
        <v>10</v>
      </c>
      <c r="I28055">
        <f t="shared" si="2254"/>
        <v>2018</v>
      </c>
      <c r="J28055">
        <v>20.440000534057617</v>
      </c>
      <c r="K28055">
        <v>0</v>
      </c>
    </row>
    <row r="28056" spans="1:11" x14ac:dyDescent="0.25">
      <c r="A28056" t="s">
        <v>28049</v>
      </c>
      <c r="B28056" s="1">
        <f t="shared" si="2255"/>
        <v>43758.166666598641</v>
      </c>
      <c r="C28056">
        <v>4.5999999046325684</v>
      </c>
      <c r="D28056" s="2">
        <v>0</v>
      </c>
      <c r="E28056" t="s">
        <v>63089</v>
      </c>
      <c r="F28056" s="1">
        <f t="shared" si="2256"/>
        <v>43393.166666598641</v>
      </c>
      <c r="G28056">
        <f t="shared" si="2252"/>
        <v>20</v>
      </c>
      <c r="H28056">
        <f t="shared" si="2253"/>
        <v>10</v>
      </c>
      <c r="I28056">
        <f t="shared" si="2254"/>
        <v>2018</v>
      </c>
      <c r="J28056">
        <v>19.760000228881836</v>
      </c>
      <c r="K28056">
        <v>0</v>
      </c>
    </row>
    <row r="28057" spans="1:11" x14ac:dyDescent="0.25">
      <c r="A28057" t="s">
        <v>28050</v>
      </c>
      <c r="B28057" s="1">
        <f t="shared" si="2255"/>
        <v>43758.177083265306</v>
      </c>
      <c r="C28057">
        <v>4.8000001907348633</v>
      </c>
      <c r="D28057" s="2">
        <v>0</v>
      </c>
      <c r="E28057" t="s">
        <v>63090</v>
      </c>
      <c r="F28057" s="1">
        <f t="shared" si="2256"/>
        <v>43393.177083265306</v>
      </c>
      <c r="G28057">
        <f t="shared" si="2252"/>
        <v>20</v>
      </c>
      <c r="H28057">
        <f t="shared" si="2253"/>
        <v>10</v>
      </c>
      <c r="I28057">
        <f t="shared" si="2254"/>
        <v>2018</v>
      </c>
      <c r="J28057">
        <v>19.319999694824219</v>
      </c>
      <c r="K28057">
        <v>0</v>
      </c>
    </row>
    <row r="28058" spans="1:11" x14ac:dyDescent="0.25">
      <c r="A28058" t="s">
        <v>28051</v>
      </c>
      <c r="B28058" s="1">
        <f t="shared" si="2255"/>
        <v>43758.18749993197</v>
      </c>
      <c r="C28058">
        <v>3.7999999523162842</v>
      </c>
      <c r="D28058" s="2">
        <v>0</v>
      </c>
      <c r="E28058" t="s">
        <v>63091</v>
      </c>
      <c r="F28058" s="1">
        <f t="shared" si="2256"/>
        <v>43393.18749993197</v>
      </c>
      <c r="G28058">
        <f t="shared" si="2252"/>
        <v>20</v>
      </c>
      <c r="H28058">
        <f t="shared" si="2253"/>
        <v>10</v>
      </c>
      <c r="I28058">
        <f t="shared" si="2254"/>
        <v>2018</v>
      </c>
      <c r="J28058">
        <v>19.120000839233398</v>
      </c>
      <c r="K28058">
        <v>0</v>
      </c>
    </row>
    <row r="28059" spans="1:11" x14ac:dyDescent="0.25">
      <c r="A28059" t="s">
        <v>28052</v>
      </c>
      <c r="B28059" s="1">
        <f t="shared" si="2255"/>
        <v>43758.197916598634</v>
      </c>
      <c r="C28059">
        <v>4.8000001907348633</v>
      </c>
      <c r="D28059" s="2">
        <v>0</v>
      </c>
      <c r="E28059" t="s">
        <v>63092</v>
      </c>
      <c r="F28059" s="1">
        <f t="shared" si="2256"/>
        <v>43393.197916598634</v>
      </c>
      <c r="G28059">
        <f t="shared" si="2252"/>
        <v>20</v>
      </c>
      <c r="H28059">
        <f t="shared" si="2253"/>
        <v>10</v>
      </c>
      <c r="I28059">
        <f t="shared" si="2254"/>
        <v>2018</v>
      </c>
      <c r="J28059">
        <v>19.840000152587891</v>
      </c>
      <c r="K28059">
        <v>0</v>
      </c>
    </row>
    <row r="28060" spans="1:11" x14ac:dyDescent="0.25">
      <c r="A28060" t="s">
        <v>28053</v>
      </c>
      <c r="B28060" s="1">
        <f t="shared" si="2255"/>
        <v>43758.208333265298</v>
      </c>
      <c r="C28060">
        <v>5</v>
      </c>
      <c r="D28060" s="2">
        <v>0</v>
      </c>
      <c r="E28060" t="s">
        <v>63093</v>
      </c>
      <c r="F28060" s="1">
        <f t="shared" si="2256"/>
        <v>43393.208333265298</v>
      </c>
      <c r="G28060">
        <f t="shared" si="2252"/>
        <v>20</v>
      </c>
      <c r="H28060">
        <f t="shared" si="2253"/>
        <v>10</v>
      </c>
      <c r="I28060">
        <f t="shared" si="2254"/>
        <v>2018</v>
      </c>
      <c r="J28060">
        <v>20.959999084472656</v>
      </c>
      <c r="K28060">
        <v>0</v>
      </c>
    </row>
    <row r="28061" spans="1:11" x14ac:dyDescent="0.25">
      <c r="A28061" t="s">
        <v>28054</v>
      </c>
      <c r="B28061" s="1">
        <f t="shared" si="2255"/>
        <v>43758.218749931963</v>
      </c>
      <c r="C28061">
        <v>5.6399998664855957</v>
      </c>
      <c r="D28061" s="2">
        <v>0</v>
      </c>
      <c r="E28061" t="s">
        <v>63094</v>
      </c>
      <c r="F28061" s="1">
        <f t="shared" si="2256"/>
        <v>43393.218749931963</v>
      </c>
      <c r="G28061">
        <f t="shared" si="2252"/>
        <v>20</v>
      </c>
      <c r="H28061">
        <f t="shared" si="2253"/>
        <v>10</v>
      </c>
      <c r="I28061">
        <f t="shared" si="2254"/>
        <v>2018</v>
      </c>
      <c r="J28061">
        <v>20.719999313354492</v>
      </c>
      <c r="K28061">
        <v>0</v>
      </c>
    </row>
    <row r="28062" spans="1:11" x14ac:dyDescent="0.25">
      <c r="A28062" t="s">
        <v>28055</v>
      </c>
      <c r="B28062" s="1">
        <f t="shared" si="2255"/>
        <v>43758.229166598627</v>
      </c>
      <c r="C28062">
        <v>6</v>
      </c>
      <c r="D28062" s="2">
        <v>0</v>
      </c>
      <c r="E28062" t="s">
        <v>63095</v>
      </c>
      <c r="F28062" s="1">
        <f t="shared" si="2256"/>
        <v>43393.229166598627</v>
      </c>
      <c r="G28062">
        <f t="shared" si="2252"/>
        <v>20</v>
      </c>
      <c r="H28062">
        <f t="shared" si="2253"/>
        <v>10</v>
      </c>
      <c r="I28062">
        <f t="shared" si="2254"/>
        <v>2018</v>
      </c>
      <c r="J28062">
        <v>19.879999160766602</v>
      </c>
      <c r="K28062">
        <v>0</v>
      </c>
    </row>
    <row r="28063" spans="1:11" x14ac:dyDescent="0.25">
      <c r="A28063" t="s">
        <v>28056</v>
      </c>
      <c r="B28063" s="1">
        <f t="shared" si="2255"/>
        <v>43758.239583265291</v>
      </c>
      <c r="C28063">
        <v>4.8400001525878906</v>
      </c>
      <c r="D28063" s="2">
        <v>0</v>
      </c>
      <c r="E28063" t="s">
        <v>63096</v>
      </c>
      <c r="F28063" s="1">
        <f t="shared" si="2256"/>
        <v>43393.239583265291</v>
      </c>
      <c r="G28063">
        <f t="shared" si="2252"/>
        <v>20</v>
      </c>
      <c r="H28063">
        <f t="shared" si="2253"/>
        <v>10</v>
      </c>
      <c r="I28063">
        <f t="shared" si="2254"/>
        <v>2018</v>
      </c>
      <c r="J28063">
        <v>19.959999084472656</v>
      </c>
      <c r="K28063">
        <v>0</v>
      </c>
    </row>
    <row r="28064" spans="1:11" x14ac:dyDescent="0.25">
      <c r="A28064" t="s">
        <v>28057</v>
      </c>
      <c r="B28064" s="1">
        <f t="shared" si="2255"/>
        <v>43758.249999931955</v>
      </c>
      <c r="C28064">
        <v>5</v>
      </c>
      <c r="D28064" s="2">
        <v>0</v>
      </c>
      <c r="E28064" t="s">
        <v>63097</v>
      </c>
      <c r="F28064" s="1">
        <f t="shared" si="2256"/>
        <v>43393.249999931955</v>
      </c>
      <c r="G28064">
        <f t="shared" si="2252"/>
        <v>20</v>
      </c>
      <c r="H28064">
        <f t="shared" si="2253"/>
        <v>10</v>
      </c>
      <c r="I28064">
        <f t="shared" si="2254"/>
        <v>2018</v>
      </c>
      <c r="J28064">
        <v>19.440000534057617</v>
      </c>
      <c r="K28064">
        <v>0</v>
      </c>
    </row>
    <row r="28065" spans="1:11" x14ac:dyDescent="0.25">
      <c r="A28065" t="s">
        <v>28058</v>
      </c>
      <c r="B28065" s="1">
        <f t="shared" si="2255"/>
        <v>43758.260416598619</v>
      </c>
      <c r="C28065">
        <v>4.5199999809265137</v>
      </c>
      <c r="D28065" s="2">
        <v>0</v>
      </c>
      <c r="E28065" t="s">
        <v>63098</v>
      </c>
      <c r="F28065" s="1">
        <f t="shared" si="2256"/>
        <v>43393.260416598619</v>
      </c>
      <c r="G28065">
        <f t="shared" si="2252"/>
        <v>20</v>
      </c>
      <c r="H28065">
        <f t="shared" si="2253"/>
        <v>10</v>
      </c>
      <c r="I28065">
        <f t="shared" si="2254"/>
        <v>2018</v>
      </c>
      <c r="J28065">
        <v>19.799999237060547</v>
      </c>
      <c r="K28065">
        <v>0</v>
      </c>
    </row>
    <row r="28066" spans="1:11" x14ac:dyDescent="0.25">
      <c r="A28066" t="s">
        <v>28059</v>
      </c>
      <c r="B28066" s="1">
        <f t="shared" si="2255"/>
        <v>43758.270833265284</v>
      </c>
      <c r="C28066">
        <v>5.0799999237060547</v>
      </c>
      <c r="D28066" s="2">
        <v>0</v>
      </c>
      <c r="E28066" t="s">
        <v>63099</v>
      </c>
      <c r="F28066" s="1">
        <f t="shared" si="2256"/>
        <v>43393.270833265284</v>
      </c>
      <c r="G28066">
        <f t="shared" si="2252"/>
        <v>20</v>
      </c>
      <c r="H28066">
        <f t="shared" si="2253"/>
        <v>10</v>
      </c>
      <c r="I28066">
        <f t="shared" si="2254"/>
        <v>2018</v>
      </c>
      <c r="J28066">
        <v>19.959999084472656</v>
      </c>
      <c r="K28066">
        <v>0</v>
      </c>
    </row>
    <row r="28067" spans="1:11" x14ac:dyDescent="0.25">
      <c r="A28067" t="s">
        <v>28060</v>
      </c>
      <c r="B28067" s="1">
        <f t="shared" si="2255"/>
        <v>43758.281249931948</v>
      </c>
      <c r="C28067">
        <v>5.5199999809265137</v>
      </c>
      <c r="D28067" s="2">
        <v>0</v>
      </c>
      <c r="E28067" t="s">
        <v>63100</v>
      </c>
      <c r="F28067" s="1">
        <f t="shared" si="2256"/>
        <v>43393.281249931948</v>
      </c>
      <c r="G28067">
        <f t="shared" si="2252"/>
        <v>20</v>
      </c>
      <c r="H28067">
        <f t="shared" si="2253"/>
        <v>10</v>
      </c>
      <c r="I28067">
        <f t="shared" si="2254"/>
        <v>2018</v>
      </c>
      <c r="J28067">
        <v>18.799999237060547</v>
      </c>
      <c r="K28067">
        <v>0</v>
      </c>
    </row>
    <row r="28068" spans="1:11" x14ac:dyDescent="0.25">
      <c r="A28068" t="s">
        <v>28061</v>
      </c>
      <c r="B28068" s="1">
        <f t="shared" si="2255"/>
        <v>43758.291666598612</v>
      </c>
      <c r="C28068">
        <v>5.119999885559082</v>
      </c>
      <c r="D28068" s="2">
        <v>0</v>
      </c>
      <c r="E28068" t="s">
        <v>63101</v>
      </c>
      <c r="F28068" s="1">
        <f t="shared" si="2256"/>
        <v>43393.291666598612</v>
      </c>
      <c r="G28068">
        <f t="shared" si="2252"/>
        <v>20</v>
      </c>
      <c r="H28068">
        <f t="shared" si="2253"/>
        <v>10</v>
      </c>
      <c r="I28068">
        <f t="shared" si="2254"/>
        <v>2018</v>
      </c>
      <c r="J28068">
        <v>18.840000152587891</v>
      </c>
      <c r="K28068">
        <v>0</v>
      </c>
    </row>
    <row r="28069" spans="1:11" x14ac:dyDescent="0.25">
      <c r="A28069" t="s">
        <v>28062</v>
      </c>
      <c r="B28069" s="1">
        <f t="shared" si="2255"/>
        <v>43758.302083265276</v>
      </c>
      <c r="C28069">
        <v>5.4800000190734863</v>
      </c>
      <c r="D28069" s="2">
        <v>0</v>
      </c>
      <c r="E28069" t="s">
        <v>63102</v>
      </c>
      <c r="F28069" s="1">
        <f t="shared" si="2256"/>
        <v>43393.302083265276</v>
      </c>
      <c r="G28069">
        <f t="shared" si="2252"/>
        <v>20</v>
      </c>
      <c r="H28069">
        <f t="shared" si="2253"/>
        <v>10</v>
      </c>
      <c r="I28069">
        <f t="shared" si="2254"/>
        <v>2018</v>
      </c>
      <c r="J28069">
        <v>18.719999313354492</v>
      </c>
      <c r="K28069">
        <v>0</v>
      </c>
    </row>
    <row r="28070" spans="1:11" x14ac:dyDescent="0.25">
      <c r="A28070" t="s">
        <v>28063</v>
      </c>
      <c r="B28070" s="1">
        <f t="shared" si="2255"/>
        <v>43758.312499931941</v>
      </c>
      <c r="C28070">
        <v>5</v>
      </c>
      <c r="D28070" s="2">
        <v>0</v>
      </c>
      <c r="E28070" t="s">
        <v>63103</v>
      </c>
      <c r="F28070" s="1">
        <f t="shared" si="2256"/>
        <v>43393.312499931941</v>
      </c>
      <c r="G28070">
        <f t="shared" si="2252"/>
        <v>20</v>
      </c>
      <c r="H28070">
        <f t="shared" si="2253"/>
        <v>10</v>
      </c>
      <c r="I28070">
        <f t="shared" si="2254"/>
        <v>2018</v>
      </c>
      <c r="J28070">
        <v>19.319999694824219</v>
      </c>
      <c r="K28070">
        <v>0</v>
      </c>
    </row>
    <row r="28071" spans="1:11" x14ac:dyDescent="0.25">
      <c r="A28071" t="s">
        <v>28064</v>
      </c>
      <c r="B28071" s="1">
        <f t="shared" si="2255"/>
        <v>43758.322916598605</v>
      </c>
      <c r="C28071">
        <v>4.7199997901916504</v>
      </c>
      <c r="D28071" s="2">
        <v>0</v>
      </c>
      <c r="E28071" t="s">
        <v>63104</v>
      </c>
      <c r="F28071" s="1">
        <f t="shared" si="2256"/>
        <v>43393.322916598605</v>
      </c>
      <c r="G28071">
        <f t="shared" si="2252"/>
        <v>20</v>
      </c>
      <c r="H28071">
        <f t="shared" si="2253"/>
        <v>10</v>
      </c>
      <c r="I28071">
        <f t="shared" si="2254"/>
        <v>2018</v>
      </c>
      <c r="J28071">
        <v>19</v>
      </c>
      <c r="K28071">
        <v>0</v>
      </c>
    </row>
    <row r="28072" spans="1:11" x14ac:dyDescent="0.25">
      <c r="A28072" t="s">
        <v>28065</v>
      </c>
      <c r="B28072" s="1">
        <f t="shared" si="2255"/>
        <v>43758.333333265269</v>
      </c>
      <c r="C28072">
        <v>14.039999961853027</v>
      </c>
      <c r="D28072" s="2">
        <v>0</v>
      </c>
      <c r="E28072" t="s">
        <v>63105</v>
      </c>
      <c r="F28072" s="1">
        <f t="shared" si="2256"/>
        <v>43393.333333265269</v>
      </c>
      <c r="G28072">
        <f t="shared" si="2252"/>
        <v>20</v>
      </c>
      <c r="H28072">
        <f t="shared" si="2253"/>
        <v>10</v>
      </c>
      <c r="I28072">
        <f t="shared" si="2254"/>
        <v>2018</v>
      </c>
      <c r="J28072">
        <v>27.280000686645508</v>
      </c>
      <c r="K28072">
        <v>0</v>
      </c>
    </row>
    <row r="28073" spans="1:11" x14ac:dyDescent="0.25">
      <c r="A28073" t="s">
        <v>28066</v>
      </c>
      <c r="B28073" s="1">
        <f t="shared" si="2255"/>
        <v>43758.343749931933</v>
      </c>
      <c r="C28073">
        <v>12.560000419616699</v>
      </c>
      <c r="D28073" s="2">
        <v>0</v>
      </c>
      <c r="E28073" t="s">
        <v>63106</v>
      </c>
      <c r="F28073" s="1">
        <f t="shared" si="2256"/>
        <v>43393.343749931933</v>
      </c>
      <c r="G28073">
        <f t="shared" si="2252"/>
        <v>20</v>
      </c>
      <c r="H28073">
        <f t="shared" si="2253"/>
        <v>10</v>
      </c>
      <c r="I28073">
        <f t="shared" si="2254"/>
        <v>2018</v>
      </c>
      <c r="J28073">
        <v>34.159999847412109</v>
      </c>
      <c r="K28073">
        <v>0.40000000596046448</v>
      </c>
    </row>
    <row r="28074" spans="1:11" x14ac:dyDescent="0.25">
      <c r="A28074" t="s">
        <v>28067</v>
      </c>
      <c r="B28074" s="1">
        <f t="shared" si="2255"/>
        <v>43758.354166598598</v>
      </c>
      <c r="C28074">
        <v>8.119999885559082</v>
      </c>
      <c r="D28074" s="2">
        <v>0.40000000596046448</v>
      </c>
      <c r="E28074" t="s">
        <v>63107</v>
      </c>
      <c r="F28074" s="1">
        <f t="shared" si="2256"/>
        <v>43393.354166598598</v>
      </c>
      <c r="G28074">
        <f t="shared" si="2252"/>
        <v>20</v>
      </c>
      <c r="H28074">
        <f t="shared" si="2253"/>
        <v>10</v>
      </c>
      <c r="I28074">
        <f t="shared" si="2254"/>
        <v>2018</v>
      </c>
      <c r="J28074">
        <v>46.479999542236328</v>
      </c>
      <c r="K28074">
        <v>0</v>
      </c>
    </row>
    <row r="28075" spans="1:11" x14ac:dyDescent="0.25">
      <c r="A28075" t="s">
        <v>28068</v>
      </c>
      <c r="B28075" s="1">
        <f t="shared" si="2255"/>
        <v>43758.364583265262</v>
      </c>
      <c r="C28075">
        <v>5.2800002098083496</v>
      </c>
      <c r="D28075" s="2">
        <v>0</v>
      </c>
      <c r="E28075" t="s">
        <v>63108</v>
      </c>
      <c r="F28075" s="1">
        <f t="shared" si="2256"/>
        <v>43393.364583265262</v>
      </c>
      <c r="G28075">
        <f t="shared" si="2252"/>
        <v>20</v>
      </c>
      <c r="H28075">
        <f t="shared" si="2253"/>
        <v>10</v>
      </c>
      <c r="I28075">
        <f t="shared" si="2254"/>
        <v>2018</v>
      </c>
      <c r="J28075">
        <v>60.279998779296875</v>
      </c>
      <c r="K28075">
        <v>0.40000000596046448</v>
      </c>
    </row>
    <row r="28076" spans="1:11" x14ac:dyDescent="0.25">
      <c r="A28076" t="s">
        <v>28069</v>
      </c>
      <c r="B28076" s="1">
        <f t="shared" si="2255"/>
        <v>43758.374999931926</v>
      </c>
      <c r="C28076">
        <v>8.7600002288818359</v>
      </c>
      <c r="D28076" s="2">
        <v>0</v>
      </c>
      <c r="E28076" t="s">
        <v>63109</v>
      </c>
      <c r="F28076" s="1">
        <f t="shared" si="2256"/>
        <v>43393.374999931926</v>
      </c>
      <c r="G28076">
        <f t="shared" si="2252"/>
        <v>20</v>
      </c>
      <c r="H28076">
        <f t="shared" si="2253"/>
        <v>10</v>
      </c>
      <c r="I28076">
        <f t="shared" si="2254"/>
        <v>2018</v>
      </c>
      <c r="J28076">
        <v>60.680000305175781</v>
      </c>
      <c r="K28076">
        <v>0</v>
      </c>
    </row>
    <row r="28077" spans="1:11" x14ac:dyDescent="0.25">
      <c r="A28077" t="s">
        <v>28070</v>
      </c>
      <c r="B28077" s="1">
        <f t="shared" si="2255"/>
        <v>43758.38541659859</v>
      </c>
      <c r="C28077">
        <v>15.760000228881836</v>
      </c>
      <c r="D28077" s="2">
        <v>0.40000000596046448</v>
      </c>
      <c r="E28077" t="s">
        <v>63110</v>
      </c>
      <c r="F28077" s="1">
        <f t="shared" si="2256"/>
        <v>43393.38541659859</v>
      </c>
      <c r="G28077">
        <f t="shared" si="2252"/>
        <v>20</v>
      </c>
      <c r="H28077">
        <f t="shared" si="2253"/>
        <v>10</v>
      </c>
      <c r="I28077">
        <f t="shared" si="2254"/>
        <v>2018</v>
      </c>
      <c r="J28077">
        <v>64.160003662109375</v>
      </c>
      <c r="K28077">
        <v>0</v>
      </c>
    </row>
    <row r="28078" spans="1:11" x14ac:dyDescent="0.25">
      <c r="A28078" t="s">
        <v>28071</v>
      </c>
      <c r="B28078" s="1">
        <f t="shared" si="2255"/>
        <v>43758.395833265255</v>
      </c>
      <c r="C28078">
        <v>19.719999313354492</v>
      </c>
      <c r="D28078" s="2">
        <v>0</v>
      </c>
      <c r="E28078" t="s">
        <v>63111</v>
      </c>
      <c r="F28078" s="1">
        <f t="shared" si="2256"/>
        <v>43393.395833265255</v>
      </c>
      <c r="G28078">
        <f t="shared" si="2252"/>
        <v>20</v>
      </c>
      <c r="H28078">
        <f t="shared" si="2253"/>
        <v>10</v>
      </c>
      <c r="I28078">
        <f t="shared" si="2254"/>
        <v>2018</v>
      </c>
      <c r="J28078">
        <v>55.880001068115234</v>
      </c>
      <c r="K28078">
        <v>0</v>
      </c>
    </row>
    <row r="28079" spans="1:11" x14ac:dyDescent="0.25">
      <c r="A28079" t="s">
        <v>28072</v>
      </c>
      <c r="B28079" s="1">
        <f t="shared" si="2255"/>
        <v>43758.406249931919</v>
      </c>
      <c r="C28079">
        <v>35.680000305175781</v>
      </c>
      <c r="D28079" s="2">
        <v>0</v>
      </c>
      <c r="E28079" t="s">
        <v>63112</v>
      </c>
      <c r="F28079" s="1">
        <f t="shared" si="2256"/>
        <v>43393.406249931919</v>
      </c>
      <c r="G28079">
        <f t="shared" si="2252"/>
        <v>20</v>
      </c>
      <c r="H28079">
        <f t="shared" si="2253"/>
        <v>10</v>
      </c>
      <c r="I28079">
        <f t="shared" si="2254"/>
        <v>2018</v>
      </c>
      <c r="J28079">
        <v>59.439998626708984</v>
      </c>
      <c r="K28079">
        <v>0</v>
      </c>
    </row>
    <row r="28080" spans="1:11" x14ac:dyDescent="0.25">
      <c r="A28080" t="s">
        <v>28073</v>
      </c>
      <c r="B28080" s="1">
        <f t="shared" si="2255"/>
        <v>43758.416666598583</v>
      </c>
      <c r="C28080">
        <v>51.279998779296875</v>
      </c>
      <c r="D28080" s="2">
        <v>0</v>
      </c>
      <c r="E28080" t="s">
        <v>63113</v>
      </c>
      <c r="F28080" s="1">
        <f t="shared" si="2256"/>
        <v>43393.416666598583</v>
      </c>
      <c r="G28080">
        <f t="shared" si="2252"/>
        <v>20</v>
      </c>
      <c r="H28080">
        <f t="shared" si="2253"/>
        <v>10</v>
      </c>
      <c r="I28080">
        <f t="shared" si="2254"/>
        <v>2018</v>
      </c>
      <c r="J28080">
        <v>48.400001525878906</v>
      </c>
      <c r="K28080">
        <v>0</v>
      </c>
    </row>
    <row r="28081" spans="1:11" x14ac:dyDescent="0.25">
      <c r="A28081" t="s">
        <v>28074</v>
      </c>
      <c r="B28081" s="1">
        <f t="shared" si="2255"/>
        <v>43758.427083265247</v>
      </c>
      <c r="C28081">
        <v>42.200000762939453</v>
      </c>
      <c r="D28081" s="2">
        <v>0</v>
      </c>
      <c r="E28081" t="s">
        <v>63114</v>
      </c>
      <c r="F28081" s="1">
        <f t="shared" si="2256"/>
        <v>43393.427083265247</v>
      </c>
      <c r="G28081">
        <f t="shared" si="2252"/>
        <v>20</v>
      </c>
      <c r="H28081">
        <f t="shared" si="2253"/>
        <v>10</v>
      </c>
      <c r="I28081">
        <f t="shared" si="2254"/>
        <v>2018</v>
      </c>
      <c r="J28081">
        <v>48.159999847412109</v>
      </c>
      <c r="K28081">
        <v>0</v>
      </c>
    </row>
    <row r="28082" spans="1:11" x14ac:dyDescent="0.25">
      <c r="A28082" t="s">
        <v>28075</v>
      </c>
      <c r="B28082" s="1">
        <f t="shared" si="2255"/>
        <v>43758.437499931912</v>
      </c>
      <c r="C28082">
        <v>43.400001525878906</v>
      </c>
      <c r="D28082" s="2">
        <v>0.40000000596046448</v>
      </c>
      <c r="E28082" t="s">
        <v>63115</v>
      </c>
      <c r="F28082" s="1">
        <f t="shared" si="2256"/>
        <v>43393.437499931912</v>
      </c>
      <c r="G28082">
        <f t="shared" si="2252"/>
        <v>20</v>
      </c>
      <c r="H28082">
        <f t="shared" si="2253"/>
        <v>10</v>
      </c>
      <c r="I28082">
        <f t="shared" si="2254"/>
        <v>2018</v>
      </c>
      <c r="J28082">
        <v>51.479999542236328</v>
      </c>
      <c r="K28082">
        <v>0.40000000596046448</v>
      </c>
    </row>
    <row r="28083" spans="1:11" x14ac:dyDescent="0.25">
      <c r="A28083" t="s">
        <v>28076</v>
      </c>
      <c r="B28083" s="1">
        <f t="shared" si="2255"/>
        <v>43758.447916598576</v>
      </c>
      <c r="C28083">
        <v>49.639999389648438</v>
      </c>
      <c r="D28083" s="2">
        <v>0</v>
      </c>
      <c r="E28083" t="s">
        <v>63116</v>
      </c>
      <c r="F28083" s="1">
        <f t="shared" si="2256"/>
        <v>43393.447916598576</v>
      </c>
      <c r="G28083">
        <f t="shared" si="2252"/>
        <v>20</v>
      </c>
      <c r="H28083">
        <f t="shared" si="2253"/>
        <v>10</v>
      </c>
      <c r="I28083">
        <f t="shared" si="2254"/>
        <v>2018</v>
      </c>
      <c r="J28083">
        <v>53.319999694824219</v>
      </c>
      <c r="K28083">
        <v>0</v>
      </c>
    </row>
    <row r="28084" spans="1:11" x14ac:dyDescent="0.25">
      <c r="A28084" t="s">
        <v>28077</v>
      </c>
      <c r="B28084" s="1">
        <f t="shared" si="2255"/>
        <v>43758.45833326524</v>
      </c>
      <c r="C28084">
        <v>51.759998321533203</v>
      </c>
      <c r="D28084" s="2">
        <v>0</v>
      </c>
      <c r="E28084" t="s">
        <v>63117</v>
      </c>
      <c r="F28084" s="1">
        <f t="shared" si="2256"/>
        <v>43393.45833326524</v>
      </c>
      <c r="G28084">
        <f t="shared" si="2252"/>
        <v>20</v>
      </c>
      <c r="H28084">
        <f t="shared" si="2253"/>
        <v>10</v>
      </c>
      <c r="I28084">
        <f t="shared" si="2254"/>
        <v>2018</v>
      </c>
      <c r="J28084">
        <v>68.839996337890625</v>
      </c>
      <c r="K28084">
        <v>0</v>
      </c>
    </row>
    <row r="28085" spans="1:11" x14ac:dyDescent="0.25">
      <c r="A28085" t="s">
        <v>28078</v>
      </c>
      <c r="B28085" s="1">
        <f t="shared" si="2255"/>
        <v>43758.468749931904</v>
      </c>
      <c r="C28085">
        <v>44.880001068115234</v>
      </c>
      <c r="D28085" s="2">
        <v>0</v>
      </c>
      <c r="E28085" t="s">
        <v>63118</v>
      </c>
      <c r="F28085" s="1">
        <f t="shared" si="2256"/>
        <v>43393.468749931904</v>
      </c>
      <c r="G28085">
        <f t="shared" si="2252"/>
        <v>20</v>
      </c>
      <c r="H28085">
        <f t="shared" si="2253"/>
        <v>10</v>
      </c>
      <c r="I28085">
        <f t="shared" si="2254"/>
        <v>2018</v>
      </c>
      <c r="J28085">
        <v>58.680000305175781</v>
      </c>
      <c r="K28085">
        <v>0</v>
      </c>
    </row>
    <row r="28086" spans="1:11" x14ac:dyDescent="0.25">
      <c r="A28086" t="s">
        <v>28079</v>
      </c>
      <c r="B28086" s="1">
        <f t="shared" si="2255"/>
        <v>43758.479166598569</v>
      </c>
      <c r="C28086">
        <v>59.520000457763672</v>
      </c>
      <c r="D28086" s="2">
        <v>0</v>
      </c>
      <c r="E28086" t="s">
        <v>63119</v>
      </c>
      <c r="F28086" s="1">
        <f t="shared" si="2256"/>
        <v>43393.479166598569</v>
      </c>
      <c r="G28086">
        <f t="shared" si="2252"/>
        <v>20</v>
      </c>
      <c r="H28086">
        <f t="shared" si="2253"/>
        <v>10</v>
      </c>
      <c r="I28086">
        <f t="shared" si="2254"/>
        <v>2018</v>
      </c>
      <c r="J28086">
        <v>66.800003051757813</v>
      </c>
      <c r="K28086">
        <v>0</v>
      </c>
    </row>
    <row r="28087" spans="1:11" x14ac:dyDescent="0.25">
      <c r="A28087" t="s">
        <v>28080</v>
      </c>
      <c r="B28087" s="1">
        <f t="shared" si="2255"/>
        <v>43758.489583265233</v>
      </c>
      <c r="C28087">
        <v>49.319999694824219</v>
      </c>
      <c r="D28087" s="2">
        <v>0.40000000596046448</v>
      </c>
      <c r="E28087" t="s">
        <v>63120</v>
      </c>
      <c r="F28087" s="1">
        <f t="shared" si="2256"/>
        <v>43393.489583265233</v>
      </c>
      <c r="G28087">
        <f t="shared" si="2252"/>
        <v>20</v>
      </c>
      <c r="H28087">
        <f t="shared" si="2253"/>
        <v>10</v>
      </c>
      <c r="I28087">
        <f t="shared" si="2254"/>
        <v>2018</v>
      </c>
      <c r="J28087">
        <v>55.520000457763672</v>
      </c>
      <c r="K28087">
        <v>0.40000000596046448</v>
      </c>
    </row>
    <row r="28088" spans="1:11" x14ac:dyDescent="0.25">
      <c r="A28088" t="s">
        <v>28081</v>
      </c>
      <c r="B28088" s="1">
        <f t="shared" si="2255"/>
        <v>43758.499999931897</v>
      </c>
      <c r="C28088">
        <v>56.279998779296875</v>
      </c>
      <c r="D28088" s="2">
        <v>0</v>
      </c>
      <c r="E28088" t="s">
        <v>63121</v>
      </c>
      <c r="F28088" s="1">
        <f t="shared" si="2256"/>
        <v>43393.499999931897</v>
      </c>
      <c r="G28088">
        <f t="shared" si="2252"/>
        <v>20</v>
      </c>
      <c r="H28088">
        <f t="shared" si="2253"/>
        <v>10</v>
      </c>
      <c r="I28088">
        <f t="shared" si="2254"/>
        <v>2018</v>
      </c>
      <c r="J28088">
        <v>53.400001525878906</v>
      </c>
      <c r="K28088">
        <v>0</v>
      </c>
    </row>
    <row r="28089" spans="1:11" x14ac:dyDescent="0.25">
      <c r="A28089" t="s">
        <v>28082</v>
      </c>
      <c r="B28089" s="1">
        <f t="shared" si="2255"/>
        <v>43758.510416598561</v>
      </c>
      <c r="C28089">
        <v>49.919998168945313</v>
      </c>
      <c r="D28089" s="2">
        <v>0.40000000596046448</v>
      </c>
      <c r="E28089" t="s">
        <v>63122</v>
      </c>
      <c r="F28089" s="1">
        <f t="shared" si="2256"/>
        <v>43393.510416598561</v>
      </c>
      <c r="G28089">
        <f t="shared" si="2252"/>
        <v>20</v>
      </c>
      <c r="H28089">
        <f t="shared" si="2253"/>
        <v>10</v>
      </c>
      <c r="I28089">
        <f t="shared" si="2254"/>
        <v>2018</v>
      </c>
      <c r="J28089">
        <v>65.639999389648438</v>
      </c>
      <c r="K28089">
        <v>0</v>
      </c>
    </row>
    <row r="28090" spans="1:11" x14ac:dyDescent="0.25">
      <c r="A28090" t="s">
        <v>28083</v>
      </c>
      <c r="B28090" s="1">
        <f t="shared" si="2255"/>
        <v>43758.520833265226</v>
      </c>
      <c r="C28090">
        <v>56.360000610351563</v>
      </c>
      <c r="D28090" s="2">
        <v>0.40000000596046448</v>
      </c>
      <c r="E28090" t="s">
        <v>63123</v>
      </c>
      <c r="F28090" s="1">
        <f t="shared" si="2256"/>
        <v>43393.520833265226</v>
      </c>
      <c r="G28090">
        <f t="shared" si="2252"/>
        <v>20</v>
      </c>
      <c r="H28090">
        <f t="shared" si="2253"/>
        <v>10</v>
      </c>
      <c r="I28090">
        <f t="shared" si="2254"/>
        <v>2018</v>
      </c>
      <c r="J28090">
        <v>80.400001525878906</v>
      </c>
      <c r="K28090">
        <v>0.40000000596046448</v>
      </c>
    </row>
    <row r="28091" spans="1:11" x14ac:dyDescent="0.25">
      <c r="A28091" t="s">
        <v>28084</v>
      </c>
      <c r="B28091" s="1">
        <f t="shared" si="2255"/>
        <v>43758.53124993189</v>
      </c>
      <c r="C28091">
        <v>55.240001678466797</v>
      </c>
      <c r="D28091" s="2">
        <v>0</v>
      </c>
      <c r="E28091" t="s">
        <v>63124</v>
      </c>
      <c r="F28091" s="1">
        <f t="shared" si="2256"/>
        <v>43393.53124993189</v>
      </c>
      <c r="G28091">
        <f t="shared" si="2252"/>
        <v>20</v>
      </c>
      <c r="H28091">
        <f t="shared" si="2253"/>
        <v>10</v>
      </c>
      <c r="I28091">
        <f t="shared" si="2254"/>
        <v>2018</v>
      </c>
      <c r="J28091">
        <v>69.800003051757813</v>
      </c>
      <c r="K28091">
        <v>0.40000000596046448</v>
      </c>
    </row>
    <row r="28092" spans="1:11" x14ac:dyDescent="0.25">
      <c r="A28092" t="s">
        <v>28085</v>
      </c>
      <c r="B28092" s="1">
        <f t="shared" si="2255"/>
        <v>43758.541666598554</v>
      </c>
      <c r="C28092">
        <v>59.119998931884766</v>
      </c>
      <c r="D28092" s="2">
        <v>0.80000001192092896</v>
      </c>
      <c r="E28092" t="s">
        <v>63125</v>
      </c>
      <c r="F28092" s="1">
        <f t="shared" si="2256"/>
        <v>43393.541666598554</v>
      </c>
      <c r="G28092">
        <f t="shared" si="2252"/>
        <v>20</v>
      </c>
      <c r="H28092">
        <f t="shared" si="2253"/>
        <v>10</v>
      </c>
      <c r="I28092">
        <f t="shared" si="2254"/>
        <v>2018</v>
      </c>
      <c r="J28092">
        <v>75.480003356933594</v>
      </c>
      <c r="K28092">
        <v>0.40000000596046448</v>
      </c>
    </row>
    <row r="28093" spans="1:11" x14ac:dyDescent="0.25">
      <c r="A28093" t="s">
        <v>28086</v>
      </c>
      <c r="B28093" s="1">
        <f t="shared" si="2255"/>
        <v>43758.552083265218</v>
      </c>
      <c r="C28093">
        <v>51.680000305175781</v>
      </c>
      <c r="D28093" s="2">
        <v>0.40000000596046448</v>
      </c>
      <c r="E28093" t="s">
        <v>63126</v>
      </c>
      <c r="F28093" s="1">
        <f t="shared" si="2256"/>
        <v>43393.552083265218</v>
      </c>
      <c r="G28093">
        <f t="shared" si="2252"/>
        <v>20</v>
      </c>
      <c r="H28093">
        <f t="shared" si="2253"/>
        <v>10</v>
      </c>
      <c r="I28093">
        <f t="shared" si="2254"/>
        <v>2018</v>
      </c>
      <c r="J28093">
        <v>65.959999084472656</v>
      </c>
      <c r="K28093">
        <v>0</v>
      </c>
    </row>
    <row r="28094" spans="1:11" x14ac:dyDescent="0.25">
      <c r="A28094" t="s">
        <v>28087</v>
      </c>
      <c r="B28094" s="1">
        <f t="shared" si="2255"/>
        <v>43758.562499931882</v>
      </c>
      <c r="C28094">
        <v>46.919998168945313</v>
      </c>
      <c r="D28094" s="2">
        <v>0.40000000596046448</v>
      </c>
      <c r="E28094" t="s">
        <v>63127</v>
      </c>
      <c r="F28094" s="1">
        <f t="shared" si="2256"/>
        <v>43393.562499931882</v>
      </c>
      <c r="G28094">
        <f t="shared" si="2252"/>
        <v>20</v>
      </c>
      <c r="H28094">
        <f t="shared" si="2253"/>
        <v>10</v>
      </c>
      <c r="I28094">
        <f t="shared" si="2254"/>
        <v>2018</v>
      </c>
      <c r="J28094">
        <v>72.319999694824219</v>
      </c>
      <c r="K28094">
        <v>0.40000000596046448</v>
      </c>
    </row>
    <row r="28095" spans="1:11" x14ac:dyDescent="0.25">
      <c r="A28095" t="s">
        <v>28088</v>
      </c>
      <c r="B28095" s="1">
        <f t="shared" si="2255"/>
        <v>43758.572916598547</v>
      </c>
      <c r="C28095">
        <v>54.360000610351563</v>
      </c>
      <c r="D28095" s="2">
        <v>0</v>
      </c>
      <c r="E28095" t="s">
        <v>63128</v>
      </c>
      <c r="F28095" s="1">
        <f t="shared" si="2256"/>
        <v>43393.572916598547</v>
      </c>
      <c r="G28095">
        <f t="shared" si="2252"/>
        <v>20</v>
      </c>
      <c r="H28095">
        <f t="shared" si="2253"/>
        <v>10</v>
      </c>
      <c r="I28095">
        <f t="shared" si="2254"/>
        <v>2018</v>
      </c>
      <c r="J28095">
        <v>73.639999389648438</v>
      </c>
      <c r="K28095">
        <v>0</v>
      </c>
    </row>
    <row r="28096" spans="1:11" x14ac:dyDescent="0.25">
      <c r="A28096" t="s">
        <v>28089</v>
      </c>
      <c r="B28096" s="1">
        <f t="shared" si="2255"/>
        <v>43758.583333265211</v>
      </c>
      <c r="C28096">
        <v>43.840000152587891</v>
      </c>
      <c r="D28096" s="2">
        <v>0.40000000596046448</v>
      </c>
      <c r="E28096" t="s">
        <v>63129</v>
      </c>
      <c r="F28096" s="1">
        <f t="shared" si="2256"/>
        <v>43393.583333265211</v>
      </c>
      <c r="G28096">
        <f t="shared" si="2252"/>
        <v>20</v>
      </c>
      <c r="H28096">
        <f t="shared" si="2253"/>
        <v>10</v>
      </c>
      <c r="I28096">
        <f t="shared" si="2254"/>
        <v>2018</v>
      </c>
      <c r="J28096">
        <v>57.240001678466797</v>
      </c>
      <c r="K28096">
        <v>0.40000000596046448</v>
      </c>
    </row>
    <row r="28097" spans="1:11" x14ac:dyDescent="0.25">
      <c r="A28097" t="s">
        <v>28090</v>
      </c>
      <c r="B28097" s="1">
        <f t="shared" si="2255"/>
        <v>43758.593749931875</v>
      </c>
      <c r="C28097">
        <v>48.560001373291016</v>
      </c>
      <c r="D28097" s="2">
        <v>0</v>
      </c>
      <c r="E28097" t="s">
        <v>63130</v>
      </c>
      <c r="F28097" s="1">
        <f t="shared" si="2256"/>
        <v>43393.593749931875</v>
      </c>
      <c r="G28097">
        <f t="shared" si="2252"/>
        <v>20</v>
      </c>
      <c r="H28097">
        <f t="shared" si="2253"/>
        <v>10</v>
      </c>
      <c r="I28097">
        <f t="shared" si="2254"/>
        <v>2018</v>
      </c>
      <c r="J28097">
        <v>54.400001525878906</v>
      </c>
      <c r="K28097">
        <v>0</v>
      </c>
    </row>
    <row r="28098" spans="1:11" x14ac:dyDescent="0.25">
      <c r="A28098" t="s">
        <v>28091</v>
      </c>
      <c r="B28098" s="1">
        <f t="shared" si="2255"/>
        <v>43758.604166598539</v>
      </c>
      <c r="C28098">
        <v>40.840000152587891</v>
      </c>
      <c r="D28098" s="2">
        <v>0</v>
      </c>
      <c r="E28098" t="s">
        <v>63131</v>
      </c>
      <c r="F28098" s="1">
        <f t="shared" si="2256"/>
        <v>43393.604166598539</v>
      </c>
      <c r="G28098">
        <f t="shared" si="2252"/>
        <v>20</v>
      </c>
      <c r="H28098">
        <f t="shared" si="2253"/>
        <v>10</v>
      </c>
      <c r="I28098">
        <f t="shared" si="2254"/>
        <v>2018</v>
      </c>
      <c r="J28098">
        <v>62.759998321533203</v>
      </c>
      <c r="K28098">
        <v>0.40000000596046448</v>
      </c>
    </row>
    <row r="28099" spans="1:11" x14ac:dyDescent="0.25">
      <c r="A28099" t="s">
        <v>28092</v>
      </c>
      <c r="B28099" s="1">
        <f t="shared" si="2255"/>
        <v>43758.614583265204</v>
      </c>
      <c r="C28099">
        <v>47.200000762939453</v>
      </c>
      <c r="D28099" s="2">
        <v>0.40000000596046448</v>
      </c>
      <c r="E28099" t="s">
        <v>63132</v>
      </c>
      <c r="F28099" s="1">
        <f t="shared" si="2256"/>
        <v>43393.614583265204</v>
      </c>
      <c r="G28099">
        <f t="shared" si="2252"/>
        <v>20</v>
      </c>
      <c r="H28099">
        <f t="shared" si="2253"/>
        <v>10</v>
      </c>
      <c r="I28099">
        <f t="shared" si="2254"/>
        <v>2018</v>
      </c>
      <c r="J28099">
        <v>69</v>
      </c>
      <c r="K28099">
        <v>0.40000000596046448</v>
      </c>
    </row>
    <row r="28100" spans="1:11" x14ac:dyDescent="0.25">
      <c r="A28100" t="s">
        <v>28093</v>
      </c>
      <c r="B28100" s="1">
        <f t="shared" si="2255"/>
        <v>43758.624999931868</v>
      </c>
      <c r="C28100">
        <v>55.959999084472656</v>
      </c>
      <c r="D28100" s="2">
        <v>0.40000000596046448</v>
      </c>
      <c r="E28100" t="s">
        <v>63133</v>
      </c>
      <c r="F28100" s="1">
        <f t="shared" si="2256"/>
        <v>43393.624999931868</v>
      </c>
      <c r="G28100">
        <f t="shared" si="2252"/>
        <v>20</v>
      </c>
      <c r="H28100">
        <f t="shared" si="2253"/>
        <v>10</v>
      </c>
      <c r="I28100">
        <f t="shared" si="2254"/>
        <v>2018</v>
      </c>
      <c r="J28100">
        <v>74.319999694824219</v>
      </c>
      <c r="K28100">
        <v>0</v>
      </c>
    </row>
    <row r="28101" spans="1:11" x14ac:dyDescent="0.25">
      <c r="A28101" t="s">
        <v>28094</v>
      </c>
      <c r="B28101" s="1">
        <f t="shared" si="2255"/>
        <v>43758.635416598532</v>
      </c>
      <c r="C28101">
        <v>55.599998474121094</v>
      </c>
      <c r="D28101" s="2">
        <v>0.40000000596046448</v>
      </c>
      <c r="E28101" t="s">
        <v>63134</v>
      </c>
      <c r="F28101" s="1">
        <f t="shared" si="2256"/>
        <v>43393.635416598532</v>
      </c>
      <c r="G28101">
        <f t="shared" si="2252"/>
        <v>20</v>
      </c>
      <c r="H28101">
        <f t="shared" si="2253"/>
        <v>10</v>
      </c>
      <c r="I28101">
        <f t="shared" si="2254"/>
        <v>2018</v>
      </c>
      <c r="J28101">
        <v>70.839996337890625</v>
      </c>
      <c r="K28101">
        <v>0.40000000596046448</v>
      </c>
    </row>
    <row r="28102" spans="1:11" x14ac:dyDescent="0.25">
      <c r="A28102" t="s">
        <v>28095</v>
      </c>
      <c r="B28102" s="1">
        <f t="shared" si="2255"/>
        <v>43758.645833265196</v>
      </c>
      <c r="C28102">
        <v>58.680000305175781</v>
      </c>
      <c r="D28102" s="2">
        <v>0.40000000596046448</v>
      </c>
      <c r="E28102" t="s">
        <v>63135</v>
      </c>
      <c r="F28102" s="1">
        <f t="shared" si="2256"/>
        <v>43393.645833265196</v>
      </c>
      <c r="G28102">
        <f t="shared" si="2252"/>
        <v>20</v>
      </c>
      <c r="H28102">
        <f t="shared" si="2253"/>
        <v>10</v>
      </c>
      <c r="I28102">
        <f t="shared" si="2254"/>
        <v>2018</v>
      </c>
      <c r="J28102">
        <v>59.240001678466797</v>
      </c>
      <c r="K28102">
        <v>0.40000000596046448</v>
      </c>
    </row>
    <row r="28103" spans="1:11" x14ac:dyDescent="0.25">
      <c r="A28103" t="s">
        <v>28096</v>
      </c>
      <c r="B28103" s="1">
        <f t="shared" si="2255"/>
        <v>43758.656249931861</v>
      </c>
      <c r="C28103">
        <v>55.240001678466797</v>
      </c>
      <c r="D28103" s="2">
        <v>0</v>
      </c>
      <c r="E28103" t="s">
        <v>63136</v>
      </c>
      <c r="F28103" s="1">
        <f t="shared" si="2256"/>
        <v>43393.656249931861</v>
      </c>
      <c r="G28103">
        <f t="shared" si="2252"/>
        <v>20</v>
      </c>
      <c r="H28103">
        <f t="shared" si="2253"/>
        <v>10</v>
      </c>
      <c r="I28103">
        <f t="shared" si="2254"/>
        <v>2018</v>
      </c>
      <c r="J28103">
        <v>59.279998779296875</v>
      </c>
      <c r="K28103">
        <v>0</v>
      </c>
    </row>
    <row r="28104" spans="1:11" x14ac:dyDescent="0.25">
      <c r="A28104" t="s">
        <v>28097</v>
      </c>
      <c r="B28104" s="1">
        <f t="shared" si="2255"/>
        <v>43758.666666598525</v>
      </c>
      <c r="C28104">
        <v>59.279998779296875</v>
      </c>
      <c r="D28104" s="2">
        <v>0.40000000596046448</v>
      </c>
      <c r="E28104" t="s">
        <v>63137</v>
      </c>
      <c r="F28104" s="1">
        <f t="shared" si="2256"/>
        <v>43393.666666598525</v>
      </c>
      <c r="G28104">
        <f t="shared" si="2252"/>
        <v>20</v>
      </c>
      <c r="H28104">
        <f t="shared" si="2253"/>
        <v>10</v>
      </c>
      <c r="I28104">
        <f t="shared" si="2254"/>
        <v>2018</v>
      </c>
      <c r="J28104">
        <v>54.759998321533203</v>
      </c>
      <c r="K28104">
        <v>0</v>
      </c>
    </row>
    <row r="28105" spans="1:11" x14ac:dyDescent="0.25">
      <c r="A28105" t="s">
        <v>28098</v>
      </c>
      <c r="B28105" s="1">
        <f t="shared" si="2255"/>
        <v>43758.677083265189</v>
      </c>
      <c r="C28105">
        <v>57.479999542236328</v>
      </c>
      <c r="D28105" s="2">
        <v>0</v>
      </c>
      <c r="E28105" t="s">
        <v>63138</v>
      </c>
      <c r="F28105" s="1">
        <f t="shared" si="2256"/>
        <v>43393.677083265189</v>
      </c>
      <c r="G28105">
        <f t="shared" si="2252"/>
        <v>20</v>
      </c>
      <c r="H28105">
        <f t="shared" si="2253"/>
        <v>10</v>
      </c>
      <c r="I28105">
        <f t="shared" si="2254"/>
        <v>2018</v>
      </c>
      <c r="J28105">
        <v>47.479999542236328</v>
      </c>
      <c r="K28105">
        <v>0</v>
      </c>
    </row>
    <row r="28106" spans="1:11" x14ac:dyDescent="0.25">
      <c r="A28106" t="s">
        <v>28099</v>
      </c>
      <c r="B28106" s="1">
        <f t="shared" si="2255"/>
        <v>43758.687499931853</v>
      </c>
      <c r="C28106">
        <v>45.159999847412109</v>
      </c>
      <c r="D28106" s="2">
        <v>0.40000000596046448</v>
      </c>
      <c r="E28106" t="s">
        <v>63139</v>
      </c>
      <c r="F28106" s="1">
        <f t="shared" si="2256"/>
        <v>43393.687499931853</v>
      </c>
      <c r="G28106">
        <f t="shared" ref="G28106:G28169" si="2257">DAY(F28106)</f>
        <v>20</v>
      </c>
      <c r="H28106">
        <f t="shared" ref="H28106:H28169" si="2258">MONTH(F28106)</f>
        <v>10</v>
      </c>
      <c r="I28106">
        <f t="shared" ref="I28106:I28169" si="2259">YEAR(F28106)</f>
        <v>2018</v>
      </c>
      <c r="J28106">
        <v>68.199996948242188</v>
      </c>
      <c r="K28106">
        <v>0.40000000596046448</v>
      </c>
    </row>
    <row r="28107" spans="1:11" x14ac:dyDescent="0.25">
      <c r="A28107" t="s">
        <v>28100</v>
      </c>
      <c r="B28107" s="1">
        <f t="shared" ref="B28107:B28170" si="2260">B28106+1/(24*4)</f>
        <v>43758.697916598518</v>
      </c>
      <c r="C28107">
        <v>47.759998321533203</v>
      </c>
      <c r="D28107" s="2">
        <v>0</v>
      </c>
      <c r="E28107" t="s">
        <v>63140</v>
      </c>
      <c r="F28107" s="1">
        <f t="shared" ref="F28107:F28170" si="2261">F28106+1/(24*4)</f>
        <v>43393.697916598518</v>
      </c>
      <c r="G28107">
        <f t="shared" si="2257"/>
        <v>20</v>
      </c>
      <c r="H28107">
        <f t="shared" si="2258"/>
        <v>10</v>
      </c>
      <c r="I28107">
        <f t="shared" si="2259"/>
        <v>2018</v>
      </c>
      <c r="J28107">
        <v>71.839996337890625</v>
      </c>
      <c r="K28107">
        <v>0</v>
      </c>
    </row>
    <row r="28108" spans="1:11" x14ac:dyDescent="0.25">
      <c r="A28108" t="s">
        <v>28101</v>
      </c>
      <c r="B28108" s="1">
        <f t="shared" si="2260"/>
        <v>43758.708333265182</v>
      </c>
      <c r="C28108">
        <v>64.120002746582031</v>
      </c>
      <c r="D28108" s="2">
        <v>0.40000000596046448</v>
      </c>
      <c r="E28108" t="s">
        <v>63141</v>
      </c>
      <c r="F28108" s="1">
        <f t="shared" si="2261"/>
        <v>43393.708333265182</v>
      </c>
      <c r="G28108">
        <f t="shared" si="2257"/>
        <v>20</v>
      </c>
      <c r="H28108">
        <f t="shared" si="2258"/>
        <v>10</v>
      </c>
      <c r="I28108">
        <f t="shared" si="2259"/>
        <v>2018</v>
      </c>
      <c r="J28108">
        <v>62.240001678466797</v>
      </c>
      <c r="K28108">
        <v>0.40000000596046448</v>
      </c>
    </row>
    <row r="28109" spans="1:11" x14ac:dyDescent="0.25">
      <c r="A28109" t="s">
        <v>28102</v>
      </c>
      <c r="B28109" s="1">
        <f t="shared" si="2260"/>
        <v>43758.718749931846</v>
      </c>
      <c r="C28109">
        <v>59.799999237060547</v>
      </c>
      <c r="D28109" s="2">
        <v>0.40000000596046448</v>
      </c>
      <c r="E28109" t="s">
        <v>63142</v>
      </c>
      <c r="F28109" s="1">
        <f t="shared" si="2261"/>
        <v>43393.718749931846</v>
      </c>
      <c r="G28109">
        <f t="shared" si="2257"/>
        <v>20</v>
      </c>
      <c r="H28109">
        <f t="shared" si="2258"/>
        <v>10</v>
      </c>
      <c r="I28109">
        <f t="shared" si="2259"/>
        <v>2018</v>
      </c>
      <c r="J28109">
        <v>56.279998779296875</v>
      </c>
      <c r="K28109">
        <v>0.40000000596046448</v>
      </c>
    </row>
    <row r="28110" spans="1:11" x14ac:dyDescent="0.25">
      <c r="A28110" t="s">
        <v>28103</v>
      </c>
      <c r="B28110" s="1">
        <f t="shared" si="2260"/>
        <v>43758.72916659851</v>
      </c>
      <c r="C28110">
        <v>59.840000152587891</v>
      </c>
      <c r="D28110" s="2">
        <v>0.40000000596046448</v>
      </c>
      <c r="E28110" t="s">
        <v>63143</v>
      </c>
      <c r="F28110" s="1">
        <f t="shared" si="2261"/>
        <v>43393.72916659851</v>
      </c>
      <c r="G28110">
        <f t="shared" si="2257"/>
        <v>20</v>
      </c>
      <c r="H28110">
        <f t="shared" si="2258"/>
        <v>10</v>
      </c>
      <c r="I28110">
        <f t="shared" si="2259"/>
        <v>2018</v>
      </c>
      <c r="J28110">
        <v>76.319999694824219</v>
      </c>
      <c r="K28110">
        <v>0.40000000596046448</v>
      </c>
    </row>
    <row r="28111" spans="1:11" x14ac:dyDescent="0.25">
      <c r="A28111" t="s">
        <v>28104</v>
      </c>
      <c r="B28111" s="1">
        <f t="shared" si="2260"/>
        <v>43758.739583265175</v>
      </c>
      <c r="C28111">
        <v>50.400001525878906</v>
      </c>
      <c r="D28111" s="2">
        <v>0</v>
      </c>
      <c r="E28111" t="s">
        <v>63144</v>
      </c>
      <c r="F28111" s="1">
        <f t="shared" si="2261"/>
        <v>43393.739583265175</v>
      </c>
      <c r="G28111">
        <f t="shared" si="2257"/>
        <v>20</v>
      </c>
      <c r="H28111">
        <f t="shared" si="2258"/>
        <v>10</v>
      </c>
      <c r="I28111">
        <f t="shared" si="2259"/>
        <v>2018</v>
      </c>
      <c r="J28111">
        <v>75.760002136230469</v>
      </c>
      <c r="K28111">
        <v>0</v>
      </c>
    </row>
    <row r="28112" spans="1:11" x14ac:dyDescent="0.25">
      <c r="A28112" t="s">
        <v>28105</v>
      </c>
      <c r="B28112" s="1">
        <f t="shared" si="2260"/>
        <v>43758.749999931839</v>
      </c>
      <c r="C28112">
        <v>48.720001220703125</v>
      </c>
      <c r="D28112" s="2">
        <v>0.40000000596046448</v>
      </c>
      <c r="E28112" t="s">
        <v>63145</v>
      </c>
      <c r="F28112" s="1">
        <f t="shared" si="2261"/>
        <v>43393.749999931839</v>
      </c>
      <c r="G28112">
        <f t="shared" si="2257"/>
        <v>20</v>
      </c>
      <c r="H28112">
        <f t="shared" si="2258"/>
        <v>10</v>
      </c>
      <c r="I28112">
        <f t="shared" si="2259"/>
        <v>2018</v>
      </c>
      <c r="J28112">
        <v>83.720001220703125</v>
      </c>
      <c r="K28112">
        <v>0</v>
      </c>
    </row>
    <row r="28113" spans="1:11" x14ac:dyDescent="0.25">
      <c r="A28113" t="s">
        <v>28106</v>
      </c>
      <c r="B28113" s="1">
        <f t="shared" si="2260"/>
        <v>43758.760416598503</v>
      </c>
      <c r="C28113">
        <v>67.55999755859375</v>
      </c>
      <c r="D28113" s="2">
        <v>0</v>
      </c>
      <c r="E28113" t="s">
        <v>63146</v>
      </c>
      <c r="F28113" s="1">
        <f t="shared" si="2261"/>
        <v>43393.760416598503</v>
      </c>
      <c r="G28113">
        <f t="shared" si="2257"/>
        <v>20</v>
      </c>
      <c r="H28113">
        <f t="shared" si="2258"/>
        <v>10</v>
      </c>
      <c r="I28113">
        <f t="shared" si="2259"/>
        <v>2018</v>
      </c>
      <c r="J28113">
        <v>74.480003356933594</v>
      </c>
      <c r="K28113">
        <v>0.40000000596046448</v>
      </c>
    </row>
    <row r="28114" spans="1:11" x14ac:dyDescent="0.25">
      <c r="A28114" t="s">
        <v>28107</v>
      </c>
      <c r="B28114" s="1">
        <f t="shared" si="2260"/>
        <v>43758.770833265167</v>
      </c>
      <c r="C28114">
        <v>60.560001373291016</v>
      </c>
      <c r="D28114" s="2">
        <v>0.40000000596046448</v>
      </c>
      <c r="E28114" t="s">
        <v>63147</v>
      </c>
      <c r="F28114" s="1">
        <f t="shared" si="2261"/>
        <v>43393.770833265167</v>
      </c>
      <c r="G28114">
        <f t="shared" si="2257"/>
        <v>20</v>
      </c>
      <c r="H28114">
        <f t="shared" si="2258"/>
        <v>10</v>
      </c>
      <c r="I28114">
        <f t="shared" si="2259"/>
        <v>2018</v>
      </c>
      <c r="J28114">
        <v>82.040000915527344</v>
      </c>
      <c r="K28114">
        <v>0</v>
      </c>
    </row>
    <row r="28115" spans="1:11" x14ac:dyDescent="0.25">
      <c r="A28115" t="s">
        <v>28108</v>
      </c>
      <c r="B28115" s="1">
        <f t="shared" si="2260"/>
        <v>43758.781249931832</v>
      </c>
      <c r="C28115">
        <v>55</v>
      </c>
      <c r="D28115" s="2">
        <v>0.40000000596046448</v>
      </c>
      <c r="E28115" t="s">
        <v>63148</v>
      </c>
      <c r="F28115" s="1">
        <f t="shared" si="2261"/>
        <v>43393.781249931832</v>
      </c>
      <c r="G28115">
        <f t="shared" si="2257"/>
        <v>20</v>
      </c>
      <c r="H28115">
        <f t="shared" si="2258"/>
        <v>10</v>
      </c>
      <c r="I28115">
        <f t="shared" si="2259"/>
        <v>2018</v>
      </c>
      <c r="J28115">
        <v>83.120002746582031</v>
      </c>
      <c r="K28115">
        <v>0.40000000596046448</v>
      </c>
    </row>
    <row r="28116" spans="1:11" x14ac:dyDescent="0.25">
      <c r="A28116" t="s">
        <v>28109</v>
      </c>
      <c r="B28116" s="1">
        <f t="shared" si="2260"/>
        <v>43758.791666598496</v>
      </c>
      <c r="C28116">
        <v>55.639999389648438</v>
      </c>
      <c r="D28116" s="2">
        <v>0</v>
      </c>
      <c r="E28116" t="s">
        <v>63149</v>
      </c>
      <c r="F28116" s="1">
        <f t="shared" si="2261"/>
        <v>43393.791666598496</v>
      </c>
      <c r="G28116">
        <f t="shared" si="2257"/>
        <v>20</v>
      </c>
      <c r="H28116">
        <f t="shared" si="2258"/>
        <v>10</v>
      </c>
      <c r="I28116">
        <f t="shared" si="2259"/>
        <v>2018</v>
      </c>
      <c r="J28116">
        <v>67.360000610351563</v>
      </c>
      <c r="K28116">
        <v>0.40000000596046448</v>
      </c>
    </row>
    <row r="28117" spans="1:11" x14ac:dyDescent="0.25">
      <c r="A28117" t="s">
        <v>28110</v>
      </c>
      <c r="B28117" s="1">
        <f t="shared" si="2260"/>
        <v>43758.80208326516</v>
      </c>
      <c r="C28117">
        <v>54.279998779296875</v>
      </c>
      <c r="D28117" s="2">
        <v>0</v>
      </c>
      <c r="E28117" t="s">
        <v>63150</v>
      </c>
      <c r="F28117" s="1">
        <f t="shared" si="2261"/>
        <v>43393.80208326516</v>
      </c>
      <c r="G28117">
        <f t="shared" si="2257"/>
        <v>20</v>
      </c>
      <c r="H28117">
        <f t="shared" si="2258"/>
        <v>10</v>
      </c>
      <c r="I28117">
        <f t="shared" si="2259"/>
        <v>2018</v>
      </c>
      <c r="J28117">
        <v>75.160003662109375</v>
      </c>
      <c r="K28117">
        <v>0</v>
      </c>
    </row>
    <row r="28118" spans="1:11" x14ac:dyDescent="0.25">
      <c r="A28118" t="s">
        <v>28111</v>
      </c>
      <c r="B28118" s="1">
        <f t="shared" si="2260"/>
        <v>43758.812499931824</v>
      </c>
      <c r="C28118">
        <v>56.119998931884766</v>
      </c>
      <c r="D28118" s="2">
        <v>0.40000000596046448</v>
      </c>
      <c r="E28118" t="s">
        <v>63151</v>
      </c>
      <c r="F28118" s="1">
        <f t="shared" si="2261"/>
        <v>43393.812499931824</v>
      </c>
      <c r="G28118">
        <f t="shared" si="2257"/>
        <v>20</v>
      </c>
      <c r="H28118">
        <f t="shared" si="2258"/>
        <v>10</v>
      </c>
      <c r="I28118">
        <f t="shared" si="2259"/>
        <v>2018</v>
      </c>
      <c r="J28118">
        <v>79.919998168945313</v>
      </c>
      <c r="K28118">
        <v>0</v>
      </c>
    </row>
    <row r="28119" spans="1:11" x14ac:dyDescent="0.25">
      <c r="A28119" t="s">
        <v>28112</v>
      </c>
      <c r="B28119" s="1">
        <f t="shared" si="2260"/>
        <v>43758.822916598489</v>
      </c>
      <c r="C28119">
        <v>56.680000305175781</v>
      </c>
      <c r="D28119" s="2">
        <v>0</v>
      </c>
      <c r="E28119" t="s">
        <v>63152</v>
      </c>
      <c r="F28119" s="1">
        <f t="shared" si="2261"/>
        <v>43393.822916598489</v>
      </c>
      <c r="G28119">
        <f t="shared" si="2257"/>
        <v>20</v>
      </c>
      <c r="H28119">
        <f t="shared" si="2258"/>
        <v>10</v>
      </c>
      <c r="I28119">
        <f t="shared" si="2259"/>
        <v>2018</v>
      </c>
      <c r="J28119">
        <v>78</v>
      </c>
      <c r="K28119">
        <v>0.80000001192092896</v>
      </c>
    </row>
    <row r="28120" spans="1:11" x14ac:dyDescent="0.25">
      <c r="A28120" t="s">
        <v>28113</v>
      </c>
      <c r="B28120" s="1">
        <f t="shared" si="2260"/>
        <v>43758.833333265153</v>
      </c>
      <c r="C28120">
        <v>41.520000457763672</v>
      </c>
      <c r="D28120" s="2">
        <v>0.40000000596046448</v>
      </c>
      <c r="E28120" t="s">
        <v>63153</v>
      </c>
      <c r="F28120" s="1">
        <f t="shared" si="2261"/>
        <v>43393.833333265153</v>
      </c>
      <c r="G28120">
        <f t="shared" si="2257"/>
        <v>20</v>
      </c>
      <c r="H28120">
        <f t="shared" si="2258"/>
        <v>10</v>
      </c>
      <c r="I28120">
        <f t="shared" si="2259"/>
        <v>2018</v>
      </c>
      <c r="J28120">
        <v>63.360000610351563</v>
      </c>
      <c r="K28120">
        <v>0.40000000596046448</v>
      </c>
    </row>
    <row r="28121" spans="1:11" x14ac:dyDescent="0.25">
      <c r="A28121" t="s">
        <v>28114</v>
      </c>
      <c r="B28121" s="1">
        <f t="shared" si="2260"/>
        <v>43758.843749931817</v>
      </c>
      <c r="C28121">
        <v>53.240001678466797</v>
      </c>
      <c r="D28121" s="2">
        <v>0</v>
      </c>
      <c r="E28121" t="s">
        <v>63154</v>
      </c>
      <c r="F28121" s="1">
        <f t="shared" si="2261"/>
        <v>43393.843749931817</v>
      </c>
      <c r="G28121">
        <f t="shared" si="2257"/>
        <v>20</v>
      </c>
      <c r="H28121">
        <f t="shared" si="2258"/>
        <v>10</v>
      </c>
      <c r="I28121">
        <f t="shared" si="2259"/>
        <v>2018</v>
      </c>
      <c r="J28121">
        <v>60.080001831054688</v>
      </c>
      <c r="K28121">
        <v>0.40000000596046448</v>
      </c>
    </row>
    <row r="28122" spans="1:11" x14ac:dyDescent="0.25">
      <c r="A28122" t="s">
        <v>28115</v>
      </c>
      <c r="B28122" s="1">
        <f t="shared" si="2260"/>
        <v>43758.854166598481</v>
      </c>
      <c r="C28122">
        <v>41.159999847412109</v>
      </c>
      <c r="D28122" s="2">
        <v>0.80000001192092896</v>
      </c>
      <c r="E28122" t="s">
        <v>63155</v>
      </c>
      <c r="F28122" s="1">
        <f t="shared" si="2261"/>
        <v>43393.854166598481</v>
      </c>
      <c r="G28122">
        <f t="shared" si="2257"/>
        <v>20</v>
      </c>
      <c r="H28122">
        <f t="shared" si="2258"/>
        <v>10</v>
      </c>
      <c r="I28122">
        <f t="shared" si="2259"/>
        <v>2018</v>
      </c>
      <c r="J28122">
        <v>65.120002746582031</v>
      </c>
      <c r="K28122">
        <v>0.40000000596046448</v>
      </c>
    </row>
    <row r="28123" spans="1:11" x14ac:dyDescent="0.25">
      <c r="A28123" t="s">
        <v>28116</v>
      </c>
      <c r="B28123" s="1">
        <f t="shared" si="2260"/>
        <v>43758.864583265145</v>
      </c>
      <c r="C28123">
        <v>45.479999542236328</v>
      </c>
      <c r="D28123" s="2">
        <v>0.40000000596046448</v>
      </c>
      <c r="E28123" t="s">
        <v>63156</v>
      </c>
      <c r="F28123" s="1">
        <f t="shared" si="2261"/>
        <v>43393.864583265145</v>
      </c>
      <c r="G28123">
        <f t="shared" si="2257"/>
        <v>20</v>
      </c>
      <c r="H28123">
        <f t="shared" si="2258"/>
        <v>10</v>
      </c>
      <c r="I28123">
        <f t="shared" si="2259"/>
        <v>2018</v>
      </c>
      <c r="J28123">
        <v>68.55999755859375</v>
      </c>
      <c r="K28123">
        <v>0.40000000596046448</v>
      </c>
    </row>
    <row r="28124" spans="1:11" x14ac:dyDescent="0.25">
      <c r="A28124" t="s">
        <v>28117</v>
      </c>
      <c r="B28124" s="1">
        <f t="shared" si="2260"/>
        <v>43758.87499993181</v>
      </c>
      <c r="C28124">
        <v>44.680000305175781</v>
      </c>
      <c r="D28124" s="2">
        <v>0.40000000596046448</v>
      </c>
      <c r="E28124" t="s">
        <v>63157</v>
      </c>
      <c r="F28124" s="1">
        <f t="shared" si="2261"/>
        <v>43393.87499993181</v>
      </c>
      <c r="G28124">
        <f t="shared" si="2257"/>
        <v>20</v>
      </c>
      <c r="H28124">
        <f t="shared" si="2258"/>
        <v>10</v>
      </c>
      <c r="I28124">
        <f t="shared" si="2259"/>
        <v>2018</v>
      </c>
      <c r="J28124">
        <v>57.599998474121094</v>
      </c>
      <c r="K28124">
        <v>0</v>
      </c>
    </row>
    <row r="28125" spans="1:11" x14ac:dyDescent="0.25">
      <c r="A28125" t="s">
        <v>28118</v>
      </c>
      <c r="B28125" s="1">
        <f t="shared" si="2260"/>
        <v>43758.885416598474</v>
      </c>
      <c r="C28125">
        <v>51.360000610351563</v>
      </c>
      <c r="D28125" s="2">
        <v>0</v>
      </c>
      <c r="E28125" t="s">
        <v>63158</v>
      </c>
      <c r="F28125" s="1">
        <f t="shared" si="2261"/>
        <v>43393.885416598474</v>
      </c>
      <c r="G28125">
        <f t="shared" si="2257"/>
        <v>20</v>
      </c>
      <c r="H28125">
        <f t="shared" si="2258"/>
        <v>10</v>
      </c>
      <c r="I28125">
        <f t="shared" si="2259"/>
        <v>2018</v>
      </c>
      <c r="J28125">
        <v>62.319999694824219</v>
      </c>
      <c r="K28125">
        <v>0.40000000596046448</v>
      </c>
    </row>
    <row r="28126" spans="1:11" x14ac:dyDescent="0.25">
      <c r="A28126" t="s">
        <v>28119</v>
      </c>
      <c r="B28126" s="1">
        <f t="shared" si="2260"/>
        <v>43758.895833265138</v>
      </c>
      <c r="C28126">
        <v>46.400001525878906</v>
      </c>
      <c r="D28126" s="2">
        <v>0.80000001192092896</v>
      </c>
      <c r="E28126" t="s">
        <v>63159</v>
      </c>
      <c r="F28126" s="1">
        <f t="shared" si="2261"/>
        <v>43393.895833265138</v>
      </c>
      <c r="G28126">
        <f t="shared" si="2257"/>
        <v>20</v>
      </c>
      <c r="H28126">
        <f t="shared" si="2258"/>
        <v>10</v>
      </c>
      <c r="I28126">
        <f t="shared" si="2259"/>
        <v>2018</v>
      </c>
      <c r="J28126">
        <v>72.959999084472656</v>
      </c>
      <c r="K28126">
        <v>0</v>
      </c>
    </row>
    <row r="28127" spans="1:11" x14ac:dyDescent="0.25">
      <c r="A28127" t="s">
        <v>28120</v>
      </c>
      <c r="B28127" s="1">
        <f t="shared" si="2260"/>
        <v>43758.906249931802</v>
      </c>
      <c r="C28127">
        <v>43.880001068115234</v>
      </c>
      <c r="D28127" s="2">
        <v>0.40000000596046448</v>
      </c>
      <c r="E28127" t="s">
        <v>63160</v>
      </c>
      <c r="F28127" s="1">
        <f t="shared" si="2261"/>
        <v>43393.906249931802</v>
      </c>
      <c r="G28127">
        <f t="shared" si="2257"/>
        <v>20</v>
      </c>
      <c r="H28127">
        <f t="shared" si="2258"/>
        <v>10</v>
      </c>
      <c r="I28127">
        <f t="shared" si="2259"/>
        <v>2018</v>
      </c>
      <c r="J28127">
        <v>66.800003051757813</v>
      </c>
      <c r="K28127">
        <v>0.40000000596046448</v>
      </c>
    </row>
    <row r="28128" spans="1:11" x14ac:dyDescent="0.25">
      <c r="A28128" t="s">
        <v>28121</v>
      </c>
      <c r="B28128" s="1">
        <f t="shared" si="2260"/>
        <v>43758.916666598467</v>
      </c>
      <c r="C28128">
        <v>44.119998931884766</v>
      </c>
      <c r="D28128" s="2">
        <v>0.80000001192092896</v>
      </c>
      <c r="E28128" t="s">
        <v>63161</v>
      </c>
      <c r="F28128" s="1">
        <f t="shared" si="2261"/>
        <v>43393.916666598467</v>
      </c>
      <c r="G28128">
        <f t="shared" si="2257"/>
        <v>20</v>
      </c>
      <c r="H28128">
        <f t="shared" si="2258"/>
        <v>10</v>
      </c>
      <c r="I28128">
        <f t="shared" si="2259"/>
        <v>2018</v>
      </c>
      <c r="J28128">
        <v>61.639999389648438</v>
      </c>
      <c r="K28128">
        <v>0.40000000596046448</v>
      </c>
    </row>
    <row r="28129" spans="1:11" x14ac:dyDescent="0.25">
      <c r="A28129" t="s">
        <v>28122</v>
      </c>
      <c r="B28129" s="1">
        <f t="shared" si="2260"/>
        <v>43758.927083265131</v>
      </c>
      <c r="C28129">
        <v>36.400001525878906</v>
      </c>
      <c r="D28129" s="2">
        <v>0.80000001192092896</v>
      </c>
      <c r="E28129" t="s">
        <v>63162</v>
      </c>
      <c r="F28129" s="1">
        <f t="shared" si="2261"/>
        <v>43393.927083265131</v>
      </c>
      <c r="G28129">
        <f t="shared" si="2257"/>
        <v>20</v>
      </c>
      <c r="H28129">
        <f t="shared" si="2258"/>
        <v>10</v>
      </c>
      <c r="I28129">
        <f t="shared" si="2259"/>
        <v>2018</v>
      </c>
      <c r="J28129">
        <v>60.240001678466797</v>
      </c>
      <c r="K28129">
        <v>0.80000001192092896</v>
      </c>
    </row>
    <row r="28130" spans="1:11" x14ac:dyDescent="0.25">
      <c r="A28130" t="s">
        <v>28123</v>
      </c>
      <c r="B28130" s="1">
        <f t="shared" si="2260"/>
        <v>43758.937499931795</v>
      </c>
      <c r="C28130">
        <v>27.280000686645508</v>
      </c>
      <c r="D28130" s="2">
        <v>0</v>
      </c>
      <c r="E28130" t="s">
        <v>63163</v>
      </c>
      <c r="F28130" s="1">
        <f t="shared" si="2261"/>
        <v>43393.937499931795</v>
      </c>
      <c r="G28130">
        <f t="shared" si="2257"/>
        <v>20</v>
      </c>
      <c r="H28130">
        <f t="shared" si="2258"/>
        <v>10</v>
      </c>
      <c r="I28130">
        <f t="shared" si="2259"/>
        <v>2018</v>
      </c>
      <c r="J28130">
        <v>69.160003662109375</v>
      </c>
      <c r="K28130">
        <v>0.40000000596046448</v>
      </c>
    </row>
    <row r="28131" spans="1:11" x14ac:dyDescent="0.25">
      <c r="A28131" t="s">
        <v>28124</v>
      </c>
      <c r="B28131" s="1">
        <f t="shared" si="2260"/>
        <v>43758.947916598459</v>
      </c>
      <c r="C28131">
        <v>22.959999084472656</v>
      </c>
      <c r="D28131" s="2">
        <v>0</v>
      </c>
      <c r="E28131" t="s">
        <v>63164</v>
      </c>
      <c r="F28131" s="1">
        <f t="shared" si="2261"/>
        <v>43393.947916598459</v>
      </c>
      <c r="G28131">
        <f t="shared" si="2257"/>
        <v>20</v>
      </c>
      <c r="H28131">
        <f t="shared" si="2258"/>
        <v>10</v>
      </c>
      <c r="I28131">
        <f t="shared" si="2259"/>
        <v>2018</v>
      </c>
      <c r="J28131">
        <v>56.159999847412109</v>
      </c>
      <c r="K28131">
        <v>0.40000000596046448</v>
      </c>
    </row>
    <row r="28132" spans="1:11" x14ac:dyDescent="0.25">
      <c r="A28132" t="s">
        <v>28125</v>
      </c>
      <c r="B28132" s="1">
        <f t="shared" si="2260"/>
        <v>43758.958333265124</v>
      </c>
      <c r="C28132">
        <v>34.040000915527344</v>
      </c>
      <c r="D28132" s="2">
        <v>0.80000001192092896</v>
      </c>
      <c r="E28132" t="s">
        <v>63165</v>
      </c>
      <c r="F28132" s="1">
        <f t="shared" si="2261"/>
        <v>43393.958333265124</v>
      </c>
      <c r="G28132">
        <f t="shared" si="2257"/>
        <v>20</v>
      </c>
      <c r="H28132">
        <f t="shared" si="2258"/>
        <v>10</v>
      </c>
      <c r="I28132">
        <f t="shared" si="2259"/>
        <v>2018</v>
      </c>
      <c r="J28132">
        <v>54</v>
      </c>
      <c r="K28132">
        <v>0.40000000596046448</v>
      </c>
    </row>
    <row r="28133" spans="1:11" x14ac:dyDescent="0.25">
      <c r="A28133" t="s">
        <v>28126</v>
      </c>
      <c r="B28133" s="1">
        <f t="shared" si="2260"/>
        <v>43758.968749931788</v>
      </c>
      <c r="C28133">
        <v>30.520000457763672</v>
      </c>
      <c r="D28133" s="2">
        <v>0.80000001192092896</v>
      </c>
      <c r="E28133" t="s">
        <v>63166</v>
      </c>
      <c r="F28133" s="1">
        <f t="shared" si="2261"/>
        <v>43393.968749931788</v>
      </c>
      <c r="G28133">
        <f t="shared" si="2257"/>
        <v>20</v>
      </c>
      <c r="H28133">
        <f t="shared" si="2258"/>
        <v>10</v>
      </c>
      <c r="I28133">
        <f t="shared" si="2259"/>
        <v>2018</v>
      </c>
      <c r="J28133">
        <v>46.200000762939453</v>
      </c>
      <c r="K28133">
        <v>0.80000001192092896</v>
      </c>
    </row>
    <row r="28134" spans="1:11" x14ac:dyDescent="0.25">
      <c r="A28134" t="s">
        <v>28127</v>
      </c>
      <c r="B28134" s="1">
        <f t="shared" si="2260"/>
        <v>43758.979166598452</v>
      </c>
      <c r="C28134">
        <v>21.600000381469727</v>
      </c>
      <c r="D28134" s="2">
        <v>1.6000000238418579</v>
      </c>
      <c r="E28134" t="s">
        <v>63167</v>
      </c>
      <c r="F28134" s="1">
        <f t="shared" si="2261"/>
        <v>43393.979166598452</v>
      </c>
      <c r="G28134">
        <f t="shared" si="2257"/>
        <v>20</v>
      </c>
      <c r="H28134">
        <f t="shared" si="2258"/>
        <v>10</v>
      </c>
      <c r="I28134">
        <f t="shared" si="2259"/>
        <v>2018</v>
      </c>
      <c r="J28134">
        <v>44.040000915527344</v>
      </c>
      <c r="K28134">
        <v>0.80000001192092896</v>
      </c>
    </row>
    <row r="28135" spans="1:11" x14ac:dyDescent="0.25">
      <c r="A28135" t="s">
        <v>28128</v>
      </c>
      <c r="B28135" s="1">
        <f t="shared" si="2260"/>
        <v>43758.989583265116</v>
      </c>
      <c r="C28135">
        <v>19.040000915527344</v>
      </c>
      <c r="D28135" s="2">
        <v>0.40000000596046448</v>
      </c>
      <c r="E28135" t="s">
        <v>63168</v>
      </c>
      <c r="F28135" s="1">
        <f t="shared" si="2261"/>
        <v>43393.989583265116</v>
      </c>
      <c r="G28135">
        <f t="shared" si="2257"/>
        <v>20</v>
      </c>
      <c r="H28135">
        <f t="shared" si="2258"/>
        <v>10</v>
      </c>
      <c r="I28135">
        <f t="shared" si="2259"/>
        <v>2018</v>
      </c>
      <c r="J28135">
        <v>42.680000305175781</v>
      </c>
      <c r="K28135">
        <v>1.2000000476837158</v>
      </c>
    </row>
    <row r="28136" spans="1:11" x14ac:dyDescent="0.25">
      <c r="A28136" t="s">
        <v>28129</v>
      </c>
      <c r="B28136" s="1">
        <f t="shared" si="2260"/>
        <v>43758.999999931781</v>
      </c>
      <c r="C28136">
        <v>15.840000152587891</v>
      </c>
      <c r="D28136" s="2">
        <v>0</v>
      </c>
      <c r="E28136" t="s">
        <v>63169</v>
      </c>
      <c r="F28136" s="1">
        <f t="shared" si="2261"/>
        <v>43393.999999931781</v>
      </c>
      <c r="G28136">
        <f t="shared" si="2257"/>
        <v>21</v>
      </c>
      <c r="H28136">
        <f t="shared" si="2258"/>
        <v>10</v>
      </c>
      <c r="I28136">
        <f t="shared" si="2259"/>
        <v>2018</v>
      </c>
      <c r="J28136">
        <v>44</v>
      </c>
      <c r="K28136">
        <v>0.80000001192092896</v>
      </c>
    </row>
    <row r="28137" spans="1:11" x14ac:dyDescent="0.25">
      <c r="A28137" t="s">
        <v>28130</v>
      </c>
      <c r="B28137" s="1">
        <f t="shared" si="2260"/>
        <v>43759.010416598445</v>
      </c>
      <c r="C28137">
        <v>10.159999847412109</v>
      </c>
      <c r="D28137" s="2">
        <v>0</v>
      </c>
      <c r="E28137" t="s">
        <v>63170</v>
      </c>
      <c r="F28137" s="1">
        <f t="shared" si="2261"/>
        <v>43394.010416598445</v>
      </c>
      <c r="G28137">
        <f t="shared" si="2257"/>
        <v>21</v>
      </c>
      <c r="H28137">
        <f t="shared" si="2258"/>
        <v>10</v>
      </c>
      <c r="I28137">
        <f t="shared" si="2259"/>
        <v>2018</v>
      </c>
      <c r="J28137">
        <v>35.040000915527344</v>
      </c>
      <c r="K28137">
        <v>1.6000000238418579</v>
      </c>
    </row>
    <row r="28138" spans="1:11" x14ac:dyDescent="0.25">
      <c r="A28138" t="s">
        <v>28131</v>
      </c>
      <c r="B28138" s="1">
        <f t="shared" si="2260"/>
        <v>43759.020833265109</v>
      </c>
      <c r="C28138">
        <v>6.559999942779541</v>
      </c>
      <c r="D28138" s="2">
        <v>0</v>
      </c>
      <c r="E28138" t="s">
        <v>63171</v>
      </c>
      <c r="F28138" s="1">
        <f t="shared" si="2261"/>
        <v>43394.020833265109</v>
      </c>
      <c r="G28138">
        <f t="shared" si="2257"/>
        <v>21</v>
      </c>
      <c r="H28138">
        <f t="shared" si="2258"/>
        <v>10</v>
      </c>
      <c r="I28138">
        <f t="shared" si="2259"/>
        <v>2018</v>
      </c>
      <c r="J28138">
        <v>32.119998931884766</v>
      </c>
      <c r="K28138">
        <v>0.40000000596046448</v>
      </c>
    </row>
    <row r="28139" spans="1:11" x14ac:dyDescent="0.25">
      <c r="A28139" t="s">
        <v>28132</v>
      </c>
      <c r="B28139" s="1">
        <f t="shared" si="2260"/>
        <v>43759.031249931773</v>
      </c>
      <c r="C28139">
        <v>6.7199997901916504</v>
      </c>
      <c r="D28139" s="2">
        <v>0</v>
      </c>
      <c r="E28139" t="s">
        <v>63172</v>
      </c>
      <c r="F28139" s="1">
        <f t="shared" si="2261"/>
        <v>43394.031249931773</v>
      </c>
      <c r="G28139">
        <f t="shared" si="2257"/>
        <v>21</v>
      </c>
      <c r="H28139">
        <f t="shared" si="2258"/>
        <v>10</v>
      </c>
      <c r="I28139">
        <f t="shared" si="2259"/>
        <v>2018</v>
      </c>
      <c r="J28139">
        <v>28.959999084472656</v>
      </c>
      <c r="K28139">
        <v>0</v>
      </c>
    </row>
    <row r="28140" spans="1:11" x14ac:dyDescent="0.25">
      <c r="A28140" t="s">
        <v>28133</v>
      </c>
      <c r="B28140" s="1">
        <f t="shared" si="2260"/>
        <v>43759.041666598438</v>
      </c>
      <c r="C28140">
        <v>6.4800000190734863</v>
      </c>
      <c r="D28140" s="2">
        <v>0</v>
      </c>
      <c r="E28140" t="s">
        <v>63173</v>
      </c>
      <c r="F28140" s="1">
        <f t="shared" si="2261"/>
        <v>43394.041666598438</v>
      </c>
      <c r="G28140">
        <f t="shared" si="2257"/>
        <v>21</v>
      </c>
      <c r="H28140">
        <f t="shared" si="2258"/>
        <v>10</v>
      </c>
      <c r="I28140">
        <f t="shared" si="2259"/>
        <v>2018</v>
      </c>
      <c r="J28140">
        <v>20.680000305175781</v>
      </c>
      <c r="K28140">
        <v>0</v>
      </c>
    </row>
    <row r="28141" spans="1:11" x14ac:dyDescent="0.25">
      <c r="A28141" t="s">
        <v>28134</v>
      </c>
      <c r="B28141" s="1">
        <f t="shared" si="2260"/>
        <v>43759.052083265102</v>
      </c>
      <c r="C28141">
        <v>6.0399999618530273</v>
      </c>
      <c r="D28141" s="2">
        <v>0</v>
      </c>
      <c r="E28141" t="s">
        <v>63174</v>
      </c>
      <c r="F28141" s="1">
        <f t="shared" si="2261"/>
        <v>43394.052083265102</v>
      </c>
      <c r="G28141">
        <f t="shared" si="2257"/>
        <v>21</v>
      </c>
      <c r="H28141">
        <f t="shared" si="2258"/>
        <v>10</v>
      </c>
      <c r="I28141">
        <f t="shared" si="2259"/>
        <v>2018</v>
      </c>
      <c r="J28141">
        <v>20.159999847412109</v>
      </c>
      <c r="K28141">
        <v>0</v>
      </c>
    </row>
    <row r="28142" spans="1:11" x14ac:dyDescent="0.25">
      <c r="A28142" t="s">
        <v>28135</v>
      </c>
      <c r="B28142" s="1">
        <f t="shared" si="2260"/>
        <v>43759.062499931766</v>
      </c>
      <c r="C28142">
        <v>6.5999999046325684</v>
      </c>
      <c r="D28142" s="2">
        <v>0</v>
      </c>
      <c r="E28142" t="s">
        <v>63175</v>
      </c>
      <c r="F28142" s="1">
        <f t="shared" si="2261"/>
        <v>43394.062499931766</v>
      </c>
      <c r="G28142">
        <f t="shared" si="2257"/>
        <v>21</v>
      </c>
      <c r="H28142">
        <f t="shared" si="2258"/>
        <v>10</v>
      </c>
      <c r="I28142">
        <f t="shared" si="2259"/>
        <v>2018</v>
      </c>
      <c r="J28142">
        <v>20.239999771118164</v>
      </c>
      <c r="K28142">
        <v>0</v>
      </c>
    </row>
    <row r="28143" spans="1:11" x14ac:dyDescent="0.25">
      <c r="A28143" t="s">
        <v>28136</v>
      </c>
      <c r="B28143" s="1">
        <f t="shared" si="2260"/>
        <v>43759.07291659843</v>
      </c>
      <c r="C28143">
        <v>6.679999828338623</v>
      </c>
      <c r="D28143" s="2">
        <v>0</v>
      </c>
      <c r="E28143" t="s">
        <v>63176</v>
      </c>
      <c r="F28143" s="1">
        <f t="shared" si="2261"/>
        <v>43394.07291659843</v>
      </c>
      <c r="G28143">
        <f t="shared" si="2257"/>
        <v>21</v>
      </c>
      <c r="H28143">
        <f t="shared" si="2258"/>
        <v>10</v>
      </c>
      <c r="I28143">
        <f t="shared" si="2259"/>
        <v>2018</v>
      </c>
      <c r="J28143">
        <v>20.559999465942383</v>
      </c>
      <c r="K28143">
        <v>0</v>
      </c>
    </row>
    <row r="28144" spans="1:11" x14ac:dyDescent="0.25">
      <c r="A28144" t="s">
        <v>28137</v>
      </c>
      <c r="B28144" s="1">
        <f t="shared" si="2260"/>
        <v>43759.083333265095</v>
      </c>
      <c r="C28144">
        <v>4.7199997901916504</v>
      </c>
      <c r="D28144" s="2">
        <v>0</v>
      </c>
      <c r="E28144" t="s">
        <v>63177</v>
      </c>
      <c r="F28144" s="1">
        <f t="shared" si="2261"/>
        <v>43394.083333265095</v>
      </c>
      <c r="G28144">
        <f t="shared" si="2257"/>
        <v>21</v>
      </c>
      <c r="H28144">
        <f t="shared" si="2258"/>
        <v>10</v>
      </c>
      <c r="I28144">
        <f t="shared" si="2259"/>
        <v>2018</v>
      </c>
      <c r="J28144">
        <v>20.920000076293945</v>
      </c>
      <c r="K28144">
        <v>0</v>
      </c>
    </row>
    <row r="28145" spans="1:11" x14ac:dyDescent="0.25">
      <c r="A28145" t="s">
        <v>28138</v>
      </c>
      <c r="B28145" s="1">
        <f t="shared" si="2260"/>
        <v>43759.093749931759</v>
      </c>
      <c r="C28145">
        <v>4.9200000762939453</v>
      </c>
      <c r="D28145" s="2">
        <v>0</v>
      </c>
      <c r="E28145" t="s">
        <v>63178</v>
      </c>
      <c r="F28145" s="1">
        <f t="shared" si="2261"/>
        <v>43394.093749931759</v>
      </c>
      <c r="G28145">
        <f t="shared" si="2257"/>
        <v>21</v>
      </c>
      <c r="H28145">
        <f t="shared" si="2258"/>
        <v>10</v>
      </c>
      <c r="I28145">
        <f t="shared" si="2259"/>
        <v>2018</v>
      </c>
      <c r="J28145">
        <v>20.520000457763672</v>
      </c>
      <c r="K28145">
        <v>0</v>
      </c>
    </row>
    <row r="28146" spans="1:11" x14ac:dyDescent="0.25">
      <c r="A28146" t="s">
        <v>28139</v>
      </c>
      <c r="B28146" s="1">
        <f t="shared" si="2260"/>
        <v>43759.104166598423</v>
      </c>
      <c r="C28146">
        <v>5.9200000762939453</v>
      </c>
      <c r="D28146" s="2">
        <v>0</v>
      </c>
      <c r="E28146" t="s">
        <v>63179</v>
      </c>
      <c r="F28146" s="1">
        <f t="shared" si="2261"/>
        <v>43394.104166598423</v>
      </c>
      <c r="G28146">
        <f t="shared" si="2257"/>
        <v>21</v>
      </c>
      <c r="H28146">
        <f t="shared" si="2258"/>
        <v>10</v>
      </c>
      <c r="I28146">
        <f t="shared" si="2259"/>
        <v>2018</v>
      </c>
      <c r="J28146">
        <v>20.079999923706055</v>
      </c>
      <c r="K28146">
        <v>0</v>
      </c>
    </row>
    <row r="28147" spans="1:11" x14ac:dyDescent="0.25">
      <c r="A28147" t="s">
        <v>28140</v>
      </c>
      <c r="B28147" s="1">
        <f t="shared" si="2260"/>
        <v>43759.114583265087</v>
      </c>
      <c r="C28147">
        <v>6.1999998092651367</v>
      </c>
      <c r="D28147" s="2">
        <v>0</v>
      </c>
      <c r="E28147" t="s">
        <v>63180</v>
      </c>
      <c r="F28147" s="1">
        <f t="shared" si="2261"/>
        <v>43394.114583265087</v>
      </c>
      <c r="G28147">
        <f t="shared" si="2257"/>
        <v>21</v>
      </c>
      <c r="H28147">
        <f t="shared" si="2258"/>
        <v>10</v>
      </c>
      <c r="I28147">
        <f t="shared" si="2259"/>
        <v>2018</v>
      </c>
      <c r="J28147">
        <v>20.360000610351563</v>
      </c>
      <c r="K28147">
        <v>0</v>
      </c>
    </row>
    <row r="28148" spans="1:11" x14ac:dyDescent="0.25">
      <c r="A28148" t="s">
        <v>28141</v>
      </c>
      <c r="B28148" s="1">
        <f t="shared" si="2260"/>
        <v>43759.124999931752</v>
      </c>
      <c r="C28148">
        <v>6.2399997711181641</v>
      </c>
      <c r="D28148" s="2">
        <v>0</v>
      </c>
      <c r="E28148" t="s">
        <v>63181</v>
      </c>
      <c r="F28148" s="1">
        <f t="shared" si="2261"/>
        <v>43394.124999931752</v>
      </c>
      <c r="G28148">
        <f t="shared" si="2257"/>
        <v>21</v>
      </c>
      <c r="H28148">
        <f t="shared" si="2258"/>
        <v>10</v>
      </c>
      <c r="I28148">
        <f t="shared" si="2259"/>
        <v>2018</v>
      </c>
      <c r="J28148">
        <v>20.239999771118164</v>
      </c>
      <c r="K28148">
        <v>0</v>
      </c>
    </row>
    <row r="28149" spans="1:11" x14ac:dyDescent="0.25">
      <c r="A28149" t="s">
        <v>28142</v>
      </c>
      <c r="B28149" s="1">
        <f t="shared" si="2260"/>
        <v>43759.135416598416</v>
      </c>
      <c r="C28149">
        <v>5.679999828338623</v>
      </c>
      <c r="D28149" s="2">
        <v>0</v>
      </c>
      <c r="E28149" t="s">
        <v>63182</v>
      </c>
      <c r="F28149" s="1">
        <f t="shared" si="2261"/>
        <v>43394.135416598416</v>
      </c>
      <c r="G28149">
        <f t="shared" si="2257"/>
        <v>21</v>
      </c>
      <c r="H28149">
        <f t="shared" si="2258"/>
        <v>10</v>
      </c>
      <c r="I28149">
        <f t="shared" si="2259"/>
        <v>2018</v>
      </c>
      <c r="J28149">
        <v>20.639999389648438</v>
      </c>
      <c r="K28149">
        <v>0</v>
      </c>
    </row>
    <row r="28150" spans="1:11" x14ac:dyDescent="0.25">
      <c r="A28150" t="s">
        <v>28143</v>
      </c>
      <c r="B28150" s="1">
        <f t="shared" si="2260"/>
        <v>43759.14583326508</v>
      </c>
      <c r="C28150">
        <v>6.4000000953674316</v>
      </c>
      <c r="D28150" s="2">
        <v>0</v>
      </c>
      <c r="E28150" t="s">
        <v>63183</v>
      </c>
      <c r="F28150" s="1">
        <f t="shared" si="2261"/>
        <v>43394.14583326508</v>
      </c>
      <c r="G28150">
        <f t="shared" si="2257"/>
        <v>21</v>
      </c>
      <c r="H28150">
        <f t="shared" si="2258"/>
        <v>10</v>
      </c>
      <c r="I28150">
        <f t="shared" si="2259"/>
        <v>2018</v>
      </c>
      <c r="J28150">
        <v>20.520000457763672</v>
      </c>
      <c r="K28150">
        <v>0</v>
      </c>
    </row>
    <row r="28151" spans="1:11" x14ac:dyDescent="0.25">
      <c r="A28151" t="s">
        <v>28144</v>
      </c>
      <c r="B28151" s="1">
        <f t="shared" si="2260"/>
        <v>43759.156249931744</v>
      </c>
      <c r="C28151">
        <v>6.4800000190734863</v>
      </c>
      <c r="D28151" s="2">
        <v>0</v>
      </c>
      <c r="E28151" t="s">
        <v>63184</v>
      </c>
      <c r="F28151" s="1">
        <f t="shared" si="2261"/>
        <v>43394.156249931744</v>
      </c>
      <c r="G28151">
        <f t="shared" si="2257"/>
        <v>21</v>
      </c>
      <c r="H28151">
        <f t="shared" si="2258"/>
        <v>10</v>
      </c>
      <c r="I28151">
        <f t="shared" si="2259"/>
        <v>2018</v>
      </c>
      <c r="J28151">
        <v>20.760000228881836</v>
      </c>
      <c r="K28151">
        <v>0</v>
      </c>
    </row>
    <row r="28152" spans="1:11" x14ac:dyDescent="0.25">
      <c r="A28152" t="s">
        <v>28145</v>
      </c>
      <c r="B28152" s="1">
        <f t="shared" si="2260"/>
        <v>43759.166666598408</v>
      </c>
      <c r="C28152">
        <v>6.2399997711181641</v>
      </c>
      <c r="D28152" s="2">
        <v>0</v>
      </c>
      <c r="E28152" t="s">
        <v>63185</v>
      </c>
      <c r="F28152" s="1">
        <f t="shared" si="2261"/>
        <v>43394.166666598408</v>
      </c>
      <c r="G28152">
        <f t="shared" si="2257"/>
        <v>21</v>
      </c>
      <c r="H28152">
        <f t="shared" si="2258"/>
        <v>10</v>
      </c>
      <c r="I28152">
        <f t="shared" si="2259"/>
        <v>2018</v>
      </c>
      <c r="J28152">
        <v>20.840000152587891</v>
      </c>
      <c r="K28152">
        <v>0</v>
      </c>
    </row>
    <row r="28153" spans="1:11" x14ac:dyDescent="0.25">
      <c r="A28153" t="s">
        <v>28146</v>
      </c>
      <c r="B28153" s="1">
        <f t="shared" si="2260"/>
        <v>43759.177083265073</v>
      </c>
      <c r="C28153">
        <v>5.8000001907348633</v>
      </c>
      <c r="D28153" s="2">
        <v>0</v>
      </c>
      <c r="E28153" t="s">
        <v>63186</v>
      </c>
      <c r="F28153" s="1">
        <f t="shared" si="2261"/>
        <v>43394.177083265073</v>
      </c>
      <c r="G28153">
        <f t="shared" si="2257"/>
        <v>21</v>
      </c>
      <c r="H28153">
        <f t="shared" si="2258"/>
        <v>10</v>
      </c>
      <c r="I28153">
        <f t="shared" si="2259"/>
        <v>2018</v>
      </c>
      <c r="J28153">
        <v>20.680000305175781</v>
      </c>
      <c r="K28153">
        <v>0</v>
      </c>
    </row>
    <row r="28154" spans="1:11" x14ac:dyDescent="0.25">
      <c r="A28154" t="s">
        <v>28147</v>
      </c>
      <c r="B28154" s="1">
        <f t="shared" si="2260"/>
        <v>43759.187499931737</v>
      </c>
      <c r="C28154">
        <v>5.320000171661377</v>
      </c>
      <c r="D28154" s="2">
        <v>0</v>
      </c>
      <c r="E28154" t="s">
        <v>63187</v>
      </c>
      <c r="F28154" s="1">
        <f t="shared" si="2261"/>
        <v>43394.187499931737</v>
      </c>
      <c r="G28154">
        <f t="shared" si="2257"/>
        <v>21</v>
      </c>
      <c r="H28154">
        <f t="shared" si="2258"/>
        <v>10</v>
      </c>
      <c r="I28154">
        <f t="shared" si="2259"/>
        <v>2018</v>
      </c>
      <c r="J28154">
        <v>20.079999923706055</v>
      </c>
      <c r="K28154">
        <v>0</v>
      </c>
    </row>
    <row r="28155" spans="1:11" x14ac:dyDescent="0.25">
      <c r="A28155" t="s">
        <v>28148</v>
      </c>
      <c r="B28155" s="1">
        <f t="shared" si="2260"/>
        <v>43759.197916598401</v>
      </c>
      <c r="C28155">
        <v>5.1999998092651367</v>
      </c>
      <c r="D28155" s="2">
        <v>0</v>
      </c>
      <c r="E28155" t="s">
        <v>63188</v>
      </c>
      <c r="F28155" s="1">
        <f t="shared" si="2261"/>
        <v>43394.197916598401</v>
      </c>
      <c r="G28155">
        <f t="shared" si="2257"/>
        <v>21</v>
      </c>
      <c r="H28155">
        <f t="shared" si="2258"/>
        <v>10</v>
      </c>
      <c r="I28155">
        <f t="shared" si="2259"/>
        <v>2018</v>
      </c>
      <c r="J28155">
        <v>22.159999847412109</v>
      </c>
      <c r="K28155">
        <v>0</v>
      </c>
    </row>
    <row r="28156" spans="1:11" x14ac:dyDescent="0.25">
      <c r="A28156" t="s">
        <v>28149</v>
      </c>
      <c r="B28156" s="1">
        <f t="shared" si="2260"/>
        <v>43759.208333265065</v>
      </c>
      <c r="C28156">
        <v>5.679999828338623</v>
      </c>
      <c r="D28156" s="2">
        <v>0</v>
      </c>
      <c r="E28156" t="s">
        <v>63189</v>
      </c>
      <c r="F28156" s="1">
        <f t="shared" si="2261"/>
        <v>43394.208333265065</v>
      </c>
      <c r="G28156">
        <f t="shared" si="2257"/>
        <v>21</v>
      </c>
      <c r="H28156">
        <f t="shared" si="2258"/>
        <v>10</v>
      </c>
      <c r="I28156">
        <f t="shared" si="2259"/>
        <v>2018</v>
      </c>
      <c r="J28156">
        <v>21.479999542236328</v>
      </c>
      <c r="K28156">
        <v>0</v>
      </c>
    </row>
    <row r="28157" spans="1:11" x14ac:dyDescent="0.25">
      <c r="A28157" t="s">
        <v>28150</v>
      </c>
      <c r="B28157" s="1">
        <f t="shared" si="2260"/>
        <v>43759.21874993173</v>
      </c>
      <c r="C28157">
        <v>5</v>
      </c>
      <c r="D28157" s="2">
        <v>0</v>
      </c>
      <c r="E28157" t="s">
        <v>63190</v>
      </c>
      <c r="F28157" s="1">
        <f t="shared" si="2261"/>
        <v>43394.21874993173</v>
      </c>
      <c r="G28157">
        <f t="shared" si="2257"/>
        <v>21</v>
      </c>
      <c r="H28157">
        <f t="shared" si="2258"/>
        <v>10</v>
      </c>
      <c r="I28157">
        <f t="shared" si="2259"/>
        <v>2018</v>
      </c>
      <c r="J28157">
        <v>21.479999542236328</v>
      </c>
      <c r="K28157">
        <v>0</v>
      </c>
    </row>
    <row r="28158" spans="1:11" x14ac:dyDescent="0.25">
      <c r="A28158" t="s">
        <v>28151</v>
      </c>
      <c r="B28158" s="1">
        <f t="shared" si="2260"/>
        <v>43759.229166598394</v>
      </c>
      <c r="C28158">
        <v>5.880000114440918</v>
      </c>
      <c r="D28158" s="2">
        <v>0</v>
      </c>
      <c r="E28158" t="s">
        <v>63191</v>
      </c>
      <c r="F28158" s="1">
        <f t="shared" si="2261"/>
        <v>43394.229166598394</v>
      </c>
      <c r="G28158">
        <f t="shared" si="2257"/>
        <v>21</v>
      </c>
      <c r="H28158">
        <f t="shared" si="2258"/>
        <v>10</v>
      </c>
      <c r="I28158">
        <f t="shared" si="2259"/>
        <v>2018</v>
      </c>
      <c r="J28158">
        <v>20.600000381469727</v>
      </c>
      <c r="K28158">
        <v>0</v>
      </c>
    </row>
    <row r="28159" spans="1:11" x14ac:dyDescent="0.25">
      <c r="A28159" t="s">
        <v>28152</v>
      </c>
      <c r="B28159" s="1">
        <f t="shared" si="2260"/>
        <v>43759.239583265058</v>
      </c>
      <c r="C28159">
        <v>6.0399999618530273</v>
      </c>
      <c r="D28159" s="2">
        <v>0</v>
      </c>
      <c r="E28159" t="s">
        <v>63192</v>
      </c>
      <c r="F28159" s="1">
        <f t="shared" si="2261"/>
        <v>43394.239583265058</v>
      </c>
      <c r="G28159">
        <f t="shared" si="2257"/>
        <v>21</v>
      </c>
      <c r="H28159">
        <f t="shared" si="2258"/>
        <v>10</v>
      </c>
      <c r="I28159">
        <f t="shared" si="2259"/>
        <v>2018</v>
      </c>
      <c r="J28159">
        <v>20.920000076293945</v>
      </c>
      <c r="K28159">
        <v>0</v>
      </c>
    </row>
    <row r="28160" spans="1:11" x14ac:dyDescent="0.25">
      <c r="A28160" t="s">
        <v>28153</v>
      </c>
      <c r="B28160" s="1">
        <f t="shared" si="2260"/>
        <v>43759.249999931722</v>
      </c>
      <c r="C28160">
        <v>4.7199997901916504</v>
      </c>
      <c r="D28160" s="2">
        <v>0</v>
      </c>
      <c r="E28160" t="s">
        <v>63193</v>
      </c>
      <c r="F28160" s="1">
        <f t="shared" si="2261"/>
        <v>43394.249999931722</v>
      </c>
      <c r="G28160">
        <f t="shared" si="2257"/>
        <v>21</v>
      </c>
      <c r="H28160">
        <f t="shared" si="2258"/>
        <v>10</v>
      </c>
      <c r="I28160">
        <f t="shared" si="2259"/>
        <v>2018</v>
      </c>
      <c r="J28160">
        <v>21.719999313354492</v>
      </c>
      <c r="K28160">
        <v>0</v>
      </c>
    </row>
    <row r="28161" spans="1:11" x14ac:dyDescent="0.25">
      <c r="A28161" t="s">
        <v>28154</v>
      </c>
      <c r="B28161" s="1">
        <f t="shared" si="2260"/>
        <v>43759.260416598387</v>
      </c>
      <c r="C28161">
        <v>4.8400001525878906</v>
      </c>
      <c r="D28161" s="2">
        <v>0</v>
      </c>
      <c r="E28161" t="s">
        <v>63194</v>
      </c>
      <c r="F28161" s="1">
        <f t="shared" si="2261"/>
        <v>43394.260416598387</v>
      </c>
      <c r="G28161">
        <f t="shared" si="2257"/>
        <v>21</v>
      </c>
      <c r="H28161">
        <f t="shared" si="2258"/>
        <v>10</v>
      </c>
      <c r="I28161">
        <f t="shared" si="2259"/>
        <v>2018</v>
      </c>
      <c r="J28161">
        <v>24.520000457763672</v>
      </c>
      <c r="K28161">
        <v>0</v>
      </c>
    </row>
    <row r="28162" spans="1:11" x14ac:dyDescent="0.25">
      <c r="A28162" t="s">
        <v>28155</v>
      </c>
      <c r="B28162" s="1">
        <f t="shared" si="2260"/>
        <v>43759.270833265051</v>
      </c>
      <c r="C28162">
        <v>4.7199997901916504</v>
      </c>
      <c r="D28162" s="2">
        <v>0</v>
      </c>
      <c r="E28162" t="s">
        <v>63195</v>
      </c>
      <c r="F28162" s="1">
        <f t="shared" si="2261"/>
        <v>43394.270833265051</v>
      </c>
      <c r="G28162">
        <f t="shared" si="2257"/>
        <v>21</v>
      </c>
      <c r="H28162">
        <f t="shared" si="2258"/>
        <v>10</v>
      </c>
      <c r="I28162">
        <f t="shared" si="2259"/>
        <v>2018</v>
      </c>
      <c r="J28162">
        <v>25.760000228881836</v>
      </c>
      <c r="K28162">
        <v>0</v>
      </c>
    </row>
    <row r="28163" spans="1:11" x14ac:dyDescent="0.25">
      <c r="A28163" t="s">
        <v>28156</v>
      </c>
      <c r="B28163" s="1">
        <f t="shared" si="2260"/>
        <v>43759.281249931715</v>
      </c>
      <c r="C28163">
        <v>4.3600001335144043</v>
      </c>
      <c r="D28163" s="2">
        <v>0</v>
      </c>
      <c r="E28163" t="s">
        <v>63196</v>
      </c>
      <c r="F28163" s="1">
        <f t="shared" si="2261"/>
        <v>43394.281249931715</v>
      </c>
      <c r="G28163">
        <f t="shared" si="2257"/>
        <v>21</v>
      </c>
      <c r="H28163">
        <f t="shared" si="2258"/>
        <v>10</v>
      </c>
      <c r="I28163">
        <f t="shared" si="2259"/>
        <v>2018</v>
      </c>
      <c r="J28163">
        <v>24.559999465942383</v>
      </c>
      <c r="K28163">
        <v>0</v>
      </c>
    </row>
    <row r="28164" spans="1:11" x14ac:dyDescent="0.25">
      <c r="A28164" t="s">
        <v>28157</v>
      </c>
      <c r="B28164" s="1">
        <f t="shared" si="2260"/>
        <v>43759.291666598379</v>
      </c>
      <c r="C28164">
        <v>4.9600000381469727</v>
      </c>
      <c r="D28164" s="2">
        <v>0</v>
      </c>
      <c r="E28164" t="s">
        <v>63197</v>
      </c>
      <c r="F28164" s="1">
        <f t="shared" si="2261"/>
        <v>43394.291666598379</v>
      </c>
      <c r="G28164">
        <f t="shared" si="2257"/>
        <v>21</v>
      </c>
      <c r="H28164">
        <f t="shared" si="2258"/>
        <v>10</v>
      </c>
      <c r="I28164">
        <f t="shared" si="2259"/>
        <v>2018</v>
      </c>
      <c r="J28164">
        <v>20.399999618530273</v>
      </c>
      <c r="K28164">
        <v>0</v>
      </c>
    </row>
    <row r="28165" spans="1:11" x14ac:dyDescent="0.25">
      <c r="A28165" t="s">
        <v>28158</v>
      </c>
      <c r="B28165" s="1">
        <f t="shared" si="2260"/>
        <v>43759.302083265044</v>
      </c>
      <c r="C28165">
        <v>4.9600000381469727</v>
      </c>
      <c r="D28165" s="2">
        <v>0</v>
      </c>
      <c r="E28165" t="s">
        <v>63198</v>
      </c>
      <c r="F28165" s="1">
        <f t="shared" si="2261"/>
        <v>43394.302083265044</v>
      </c>
      <c r="G28165">
        <f t="shared" si="2257"/>
        <v>21</v>
      </c>
      <c r="H28165">
        <f t="shared" si="2258"/>
        <v>10</v>
      </c>
      <c r="I28165">
        <f t="shared" si="2259"/>
        <v>2018</v>
      </c>
      <c r="J28165">
        <v>19.920000076293945</v>
      </c>
      <c r="K28165">
        <v>0</v>
      </c>
    </row>
    <row r="28166" spans="1:11" x14ac:dyDescent="0.25">
      <c r="A28166" t="s">
        <v>28159</v>
      </c>
      <c r="B28166" s="1">
        <f t="shared" si="2260"/>
        <v>43759.312499931708</v>
      </c>
      <c r="C28166">
        <v>5.0799999237060547</v>
      </c>
      <c r="D28166" s="2">
        <v>0</v>
      </c>
      <c r="E28166" t="s">
        <v>63199</v>
      </c>
      <c r="F28166" s="1">
        <f t="shared" si="2261"/>
        <v>43394.312499931708</v>
      </c>
      <c r="G28166">
        <f t="shared" si="2257"/>
        <v>21</v>
      </c>
      <c r="H28166">
        <f t="shared" si="2258"/>
        <v>10</v>
      </c>
      <c r="I28166">
        <f t="shared" si="2259"/>
        <v>2018</v>
      </c>
      <c r="J28166">
        <v>19.879999160766602</v>
      </c>
      <c r="K28166">
        <v>0</v>
      </c>
    </row>
    <row r="28167" spans="1:11" x14ac:dyDescent="0.25">
      <c r="A28167" t="s">
        <v>28160</v>
      </c>
      <c r="B28167" s="1">
        <f t="shared" si="2260"/>
        <v>43759.322916598372</v>
      </c>
      <c r="C28167">
        <v>4.7199997901916504</v>
      </c>
      <c r="D28167" s="2">
        <v>0</v>
      </c>
      <c r="E28167" t="s">
        <v>63200</v>
      </c>
      <c r="F28167" s="1">
        <f t="shared" si="2261"/>
        <v>43394.322916598372</v>
      </c>
      <c r="G28167">
        <f t="shared" si="2257"/>
        <v>21</v>
      </c>
      <c r="H28167">
        <f t="shared" si="2258"/>
        <v>10</v>
      </c>
      <c r="I28167">
        <f t="shared" si="2259"/>
        <v>2018</v>
      </c>
      <c r="J28167">
        <v>19.920000076293945</v>
      </c>
      <c r="K28167">
        <v>0</v>
      </c>
    </row>
    <row r="28168" spans="1:11" x14ac:dyDescent="0.25">
      <c r="A28168" t="s">
        <v>28161</v>
      </c>
      <c r="B28168" s="1">
        <f t="shared" si="2260"/>
        <v>43759.333333265036</v>
      </c>
      <c r="C28168">
        <v>4.9600000381469727</v>
      </c>
      <c r="D28168" s="2">
        <v>0</v>
      </c>
      <c r="E28168" t="s">
        <v>63201</v>
      </c>
      <c r="F28168" s="1">
        <f t="shared" si="2261"/>
        <v>43394.333333265036</v>
      </c>
      <c r="G28168">
        <f t="shared" si="2257"/>
        <v>21</v>
      </c>
      <c r="H28168">
        <f t="shared" si="2258"/>
        <v>10</v>
      </c>
      <c r="I28168">
        <f t="shared" si="2259"/>
        <v>2018</v>
      </c>
      <c r="J28168">
        <v>20</v>
      </c>
      <c r="K28168">
        <v>0</v>
      </c>
    </row>
    <row r="28169" spans="1:11" x14ac:dyDescent="0.25">
      <c r="A28169" t="s">
        <v>28162</v>
      </c>
      <c r="B28169" s="1">
        <f t="shared" si="2260"/>
        <v>43759.343749931701</v>
      </c>
      <c r="C28169">
        <v>19.799999237060547</v>
      </c>
      <c r="D28169" s="2">
        <v>0.40000000596046448</v>
      </c>
      <c r="E28169" t="s">
        <v>63202</v>
      </c>
      <c r="F28169" s="1">
        <f t="shared" si="2261"/>
        <v>43394.343749931701</v>
      </c>
      <c r="G28169">
        <f t="shared" si="2257"/>
        <v>21</v>
      </c>
      <c r="H28169">
        <f t="shared" si="2258"/>
        <v>10</v>
      </c>
      <c r="I28169">
        <f t="shared" si="2259"/>
        <v>2018</v>
      </c>
      <c r="J28169">
        <v>22.879999160766602</v>
      </c>
      <c r="K28169">
        <v>0</v>
      </c>
    </row>
    <row r="28170" spans="1:11" x14ac:dyDescent="0.25">
      <c r="A28170" t="s">
        <v>28163</v>
      </c>
      <c r="B28170" s="1">
        <f t="shared" si="2260"/>
        <v>43759.354166598365</v>
      </c>
      <c r="C28170">
        <v>22.319999694824219</v>
      </c>
      <c r="D28170" s="2">
        <v>0</v>
      </c>
      <c r="E28170" t="s">
        <v>63203</v>
      </c>
      <c r="F28170" s="1">
        <f t="shared" si="2261"/>
        <v>43394.354166598365</v>
      </c>
      <c r="G28170">
        <f t="shared" ref="G28170:G28233" si="2262">DAY(F28170)</f>
        <v>21</v>
      </c>
      <c r="H28170">
        <f t="shared" ref="H28170:H28233" si="2263">MONTH(F28170)</f>
        <v>10</v>
      </c>
      <c r="I28170">
        <f t="shared" ref="I28170:I28233" si="2264">YEAR(F28170)</f>
        <v>2018</v>
      </c>
      <c r="J28170">
        <v>25.719999313354492</v>
      </c>
      <c r="K28170">
        <v>0</v>
      </c>
    </row>
    <row r="28171" spans="1:11" x14ac:dyDescent="0.25">
      <c r="A28171" t="s">
        <v>28164</v>
      </c>
      <c r="B28171" s="1">
        <f t="shared" ref="B28171:B28234" si="2265">B28170+1/(24*4)</f>
        <v>43759.364583265029</v>
      </c>
      <c r="C28171">
        <v>26.239999771118164</v>
      </c>
      <c r="D28171" s="2">
        <v>0</v>
      </c>
      <c r="E28171" t="s">
        <v>63204</v>
      </c>
      <c r="F28171" s="1">
        <f t="shared" ref="F28171:F28234" si="2266">F28170+1/(24*4)</f>
        <v>43394.364583265029</v>
      </c>
      <c r="G28171">
        <f t="shared" si="2262"/>
        <v>21</v>
      </c>
      <c r="H28171">
        <f t="shared" si="2263"/>
        <v>10</v>
      </c>
      <c r="I28171">
        <f t="shared" si="2264"/>
        <v>2018</v>
      </c>
      <c r="J28171">
        <v>25.120000839233398</v>
      </c>
      <c r="K28171">
        <v>0</v>
      </c>
    </row>
    <row r="28172" spans="1:11" x14ac:dyDescent="0.25">
      <c r="A28172" t="s">
        <v>28165</v>
      </c>
      <c r="B28172" s="1">
        <f t="shared" si="2265"/>
        <v>43759.374999931693</v>
      </c>
      <c r="C28172">
        <v>29.719999313354492</v>
      </c>
      <c r="D28172" s="2">
        <v>0</v>
      </c>
      <c r="E28172" t="s">
        <v>63205</v>
      </c>
      <c r="F28172" s="1">
        <f t="shared" si="2266"/>
        <v>43394.374999931693</v>
      </c>
      <c r="G28172">
        <f t="shared" si="2262"/>
        <v>21</v>
      </c>
      <c r="H28172">
        <f t="shared" si="2263"/>
        <v>10</v>
      </c>
      <c r="I28172">
        <f t="shared" si="2264"/>
        <v>2018</v>
      </c>
      <c r="J28172">
        <v>26.600000381469727</v>
      </c>
      <c r="K28172">
        <v>0</v>
      </c>
    </row>
    <row r="28173" spans="1:11" x14ac:dyDescent="0.25">
      <c r="A28173" t="s">
        <v>28166</v>
      </c>
      <c r="B28173" s="1">
        <f t="shared" si="2265"/>
        <v>43759.385416598358</v>
      </c>
      <c r="C28173">
        <v>49.080001831054688</v>
      </c>
      <c r="D28173" s="2">
        <v>0.40000000596046448</v>
      </c>
      <c r="E28173" t="s">
        <v>63206</v>
      </c>
      <c r="F28173" s="1">
        <f t="shared" si="2266"/>
        <v>43394.385416598358</v>
      </c>
      <c r="G28173">
        <f t="shared" si="2262"/>
        <v>21</v>
      </c>
      <c r="H28173">
        <f t="shared" si="2263"/>
        <v>10</v>
      </c>
      <c r="I28173">
        <f t="shared" si="2264"/>
        <v>2018</v>
      </c>
      <c r="J28173">
        <v>41.159999847412109</v>
      </c>
      <c r="K28173">
        <v>0.40000000596046448</v>
      </c>
    </row>
    <row r="28174" spans="1:11" x14ac:dyDescent="0.25">
      <c r="A28174" t="s">
        <v>28167</v>
      </c>
      <c r="B28174" s="1">
        <f t="shared" si="2265"/>
        <v>43759.395833265022</v>
      </c>
      <c r="C28174">
        <v>36.599998474121094</v>
      </c>
      <c r="D28174" s="2">
        <v>0</v>
      </c>
      <c r="E28174" t="s">
        <v>63207</v>
      </c>
      <c r="F28174" s="1">
        <f t="shared" si="2266"/>
        <v>43394.395833265022</v>
      </c>
      <c r="G28174">
        <f t="shared" si="2262"/>
        <v>21</v>
      </c>
      <c r="H28174">
        <f t="shared" si="2263"/>
        <v>10</v>
      </c>
      <c r="I28174">
        <f t="shared" si="2264"/>
        <v>2018</v>
      </c>
      <c r="J28174">
        <v>36.959999084472656</v>
      </c>
      <c r="K28174">
        <v>0</v>
      </c>
    </row>
    <row r="28175" spans="1:11" x14ac:dyDescent="0.25">
      <c r="A28175" t="s">
        <v>28168</v>
      </c>
      <c r="B28175" s="1">
        <f t="shared" si="2265"/>
        <v>43759.406249931686</v>
      </c>
      <c r="C28175">
        <v>35.639999389648438</v>
      </c>
      <c r="D28175" s="2">
        <v>0</v>
      </c>
      <c r="E28175" t="s">
        <v>63208</v>
      </c>
      <c r="F28175" s="1">
        <f t="shared" si="2266"/>
        <v>43394.406249931686</v>
      </c>
      <c r="G28175">
        <f t="shared" si="2262"/>
        <v>21</v>
      </c>
      <c r="H28175">
        <f t="shared" si="2263"/>
        <v>10</v>
      </c>
      <c r="I28175">
        <f t="shared" si="2264"/>
        <v>2018</v>
      </c>
      <c r="J28175">
        <v>32.799999237060547</v>
      </c>
      <c r="K28175">
        <v>0</v>
      </c>
    </row>
    <row r="28176" spans="1:11" x14ac:dyDescent="0.25">
      <c r="A28176" t="s">
        <v>28169</v>
      </c>
      <c r="B28176" s="1">
        <f t="shared" si="2265"/>
        <v>43759.41666659835</v>
      </c>
      <c r="C28176">
        <v>49.639999389648438</v>
      </c>
      <c r="D28176" s="2">
        <v>0</v>
      </c>
      <c r="E28176" t="s">
        <v>63209</v>
      </c>
      <c r="F28176" s="1">
        <f t="shared" si="2266"/>
        <v>43394.41666659835</v>
      </c>
      <c r="G28176">
        <f t="shared" si="2262"/>
        <v>21</v>
      </c>
      <c r="H28176">
        <f t="shared" si="2263"/>
        <v>10</v>
      </c>
      <c r="I28176">
        <f t="shared" si="2264"/>
        <v>2018</v>
      </c>
      <c r="J28176">
        <v>71.839996337890625</v>
      </c>
      <c r="K28176">
        <v>0</v>
      </c>
    </row>
    <row r="28177" spans="1:11" x14ac:dyDescent="0.25">
      <c r="A28177" t="s">
        <v>28170</v>
      </c>
      <c r="B28177" s="1">
        <f t="shared" si="2265"/>
        <v>43759.427083265015</v>
      </c>
      <c r="C28177">
        <v>42.639999389648438</v>
      </c>
      <c r="D28177" s="2">
        <v>0.40000000596046448</v>
      </c>
      <c r="E28177" t="s">
        <v>63210</v>
      </c>
      <c r="F28177" s="1">
        <f t="shared" si="2266"/>
        <v>43394.427083265015</v>
      </c>
      <c r="G28177">
        <f t="shared" si="2262"/>
        <v>21</v>
      </c>
      <c r="H28177">
        <f t="shared" si="2263"/>
        <v>10</v>
      </c>
      <c r="I28177">
        <f t="shared" si="2264"/>
        <v>2018</v>
      </c>
      <c r="J28177">
        <v>65.839996337890625</v>
      </c>
      <c r="K28177">
        <v>0.40000000596046448</v>
      </c>
    </row>
    <row r="28178" spans="1:11" x14ac:dyDescent="0.25">
      <c r="A28178" t="s">
        <v>28171</v>
      </c>
      <c r="B28178" s="1">
        <f t="shared" si="2265"/>
        <v>43759.437499931679</v>
      </c>
      <c r="C28178">
        <v>34.919998168945313</v>
      </c>
      <c r="D28178" s="2">
        <v>0</v>
      </c>
      <c r="E28178" t="s">
        <v>63211</v>
      </c>
      <c r="F28178" s="1">
        <f t="shared" si="2266"/>
        <v>43394.437499931679</v>
      </c>
      <c r="G28178">
        <f t="shared" si="2262"/>
        <v>21</v>
      </c>
      <c r="H28178">
        <f t="shared" si="2263"/>
        <v>10</v>
      </c>
      <c r="I28178">
        <f t="shared" si="2264"/>
        <v>2018</v>
      </c>
      <c r="J28178">
        <v>71.959999084472656</v>
      </c>
      <c r="K28178">
        <v>0</v>
      </c>
    </row>
    <row r="28179" spans="1:11" x14ac:dyDescent="0.25">
      <c r="A28179" t="s">
        <v>28172</v>
      </c>
      <c r="B28179" s="1">
        <f t="shared" si="2265"/>
        <v>43759.447916598343</v>
      </c>
      <c r="C28179">
        <v>34.919998168945313</v>
      </c>
      <c r="D28179" s="2">
        <v>0.40000000596046448</v>
      </c>
      <c r="E28179" t="s">
        <v>63212</v>
      </c>
      <c r="F28179" s="1">
        <f t="shared" si="2266"/>
        <v>43394.447916598343</v>
      </c>
      <c r="G28179">
        <f t="shared" si="2262"/>
        <v>21</v>
      </c>
      <c r="H28179">
        <f t="shared" si="2263"/>
        <v>10</v>
      </c>
      <c r="I28179">
        <f t="shared" si="2264"/>
        <v>2018</v>
      </c>
      <c r="J28179">
        <v>59.720001220703125</v>
      </c>
      <c r="K28179">
        <v>0</v>
      </c>
    </row>
    <row r="28180" spans="1:11" x14ac:dyDescent="0.25">
      <c r="A28180" t="s">
        <v>28173</v>
      </c>
      <c r="B28180" s="1">
        <f t="shared" si="2265"/>
        <v>43759.458333265007</v>
      </c>
      <c r="C28180">
        <v>36.959999084472656</v>
      </c>
      <c r="D28180" s="2">
        <v>0</v>
      </c>
      <c r="E28180" t="s">
        <v>63213</v>
      </c>
      <c r="F28180" s="1">
        <f t="shared" si="2266"/>
        <v>43394.458333265007</v>
      </c>
      <c r="G28180">
        <f t="shared" si="2262"/>
        <v>21</v>
      </c>
      <c r="H28180">
        <f t="shared" si="2263"/>
        <v>10</v>
      </c>
      <c r="I28180">
        <f t="shared" si="2264"/>
        <v>2018</v>
      </c>
      <c r="J28180">
        <v>73.040000915527344</v>
      </c>
      <c r="K28180">
        <v>0</v>
      </c>
    </row>
    <row r="28181" spans="1:11" x14ac:dyDescent="0.25">
      <c r="A28181" t="s">
        <v>28174</v>
      </c>
      <c r="B28181" s="1">
        <f t="shared" si="2265"/>
        <v>43759.468749931671</v>
      </c>
      <c r="C28181">
        <v>44.560001373291016</v>
      </c>
      <c r="D28181" s="2">
        <v>0</v>
      </c>
      <c r="E28181" t="s">
        <v>63214</v>
      </c>
      <c r="F28181" s="1">
        <f t="shared" si="2266"/>
        <v>43394.468749931671</v>
      </c>
      <c r="G28181">
        <f t="shared" si="2262"/>
        <v>21</v>
      </c>
      <c r="H28181">
        <f t="shared" si="2263"/>
        <v>10</v>
      </c>
      <c r="I28181">
        <f t="shared" si="2264"/>
        <v>2018</v>
      </c>
      <c r="J28181">
        <v>70.040000915527344</v>
      </c>
      <c r="K28181">
        <v>0.40000000596046448</v>
      </c>
    </row>
    <row r="28182" spans="1:11" x14ac:dyDescent="0.25">
      <c r="A28182" t="s">
        <v>28175</v>
      </c>
      <c r="B28182" s="1">
        <f t="shared" si="2265"/>
        <v>43759.479166598336</v>
      </c>
      <c r="C28182">
        <v>44.680000305175781</v>
      </c>
      <c r="D28182" s="2">
        <v>0</v>
      </c>
      <c r="E28182" t="s">
        <v>63215</v>
      </c>
      <c r="F28182" s="1">
        <f t="shared" si="2266"/>
        <v>43394.479166598336</v>
      </c>
      <c r="G28182">
        <f t="shared" si="2262"/>
        <v>21</v>
      </c>
      <c r="H28182">
        <f t="shared" si="2263"/>
        <v>10</v>
      </c>
      <c r="I28182">
        <f t="shared" si="2264"/>
        <v>2018</v>
      </c>
      <c r="J28182">
        <v>66.760002136230469</v>
      </c>
      <c r="K28182">
        <v>0</v>
      </c>
    </row>
    <row r="28183" spans="1:11" x14ac:dyDescent="0.25">
      <c r="A28183" t="s">
        <v>28176</v>
      </c>
      <c r="B28183" s="1">
        <f t="shared" si="2265"/>
        <v>43759.489583265</v>
      </c>
      <c r="C28183">
        <v>43.880001068115234</v>
      </c>
      <c r="D28183" s="2">
        <v>0</v>
      </c>
      <c r="E28183" t="s">
        <v>63216</v>
      </c>
      <c r="F28183" s="1">
        <f t="shared" si="2266"/>
        <v>43394.489583265</v>
      </c>
      <c r="G28183">
        <f t="shared" si="2262"/>
        <v>21</v>
      </c>
      <c r="H28183">
        <f t="shared" si="2263"/>
        <v>10</v>
      </c>
      <c r="I28183">
        <f t="shared" si="2264"/>
        <v>2018</v>
      </c>
      <c r="J28183">
        <v>62.639999389648438</v>
      </c>
      <c r="K28183">
        <v>0</v>
      </c>
    </row>
    <row r="28184" spans="1:11" x14ac:dyDescent="0.25">
      <c r="A28184" t="s">
        <v>28177</v>
      </c>
      <c r="B28184" s="1">
        <f t="shared" si="2265"/>
        <v>43759.499999931664</v>
      </c>
      <c r="C28184">
        <v>42.279998779296875</v>
      </c>
      <c r="D28184" s="2">
        <v>0</v>
      </c>
      <c r="E28184" t="s">
        <v>63217</v>
      </c>
      <c r="F28184" s="1">
        <f t="shared" si="2266"/>
        <v>43394.499999931664</v>
      </c>
      <c r="G28184">
        <f t="shared" si="2262"/>
        <v>21</v>
      </c>
      <c r="H28184">
        <f t="shared" si="2263"/>
        <v>10</v>
      </c>
      <c r="I28184">
        <f t="shared" si="2264"/>
        <v>2018</v>
      </c>
      <c r="J28184">
        <v>68.44000244140625</v>
      </c>
      <c r="K28184">
        <v>0.40000000596046448</v>
      </c>
    </row>
    <row r="28185" spans="1:11" x14ac:dyDescent="0.25">
      <c r="A28185" t="s">
        <v>28178</v>
      </c>
      <c r="B28185" s="1">
        <f t="shared" si="2265"/>
        <v>43759.510416598328</v>
      </c>
      <c r="C28185">
        <v>40.279998779296875</v>
      </c>
      <c r="D28185" s="2">
        <v>0.40000000596046448</v>
      </c>
      <c r="E28185" t="s">
        <v>63218</v>
      </c>
      <c r="F28185" s="1">
        <f t="shared" si="2266"/>
        <v>43394.510416598328</v>
      </c>
      <c r="G28185">
        <f t="shared" si="2262"/>
        <v>21</v>
      </c>
      <c r="H28185">
        <f t="shared" si="2263"/>
        <v>10</v>
      </c>
      <c r="I28185">
        <f t="shared" si="2264"/>
        <v>2018</v>
      </c>
      <c r="J28185">
        <v>64.360000610351563</v>
      </c>
      <c r="K28185">
        <v>0</v>
      </c>
    </row>
    <row r="28186" spans="1:11" x14ac:dyDescent="0.25">
      <c r="A28186" t="s">
        <v>28179</v>
      </c>
      <c r="B28186" s="1">
        <f t="shared" si="2265"/>
        <v>43759.520833264993</v>
      </c>
      <c r="C28186">
        <v>49.479999542236328</v>
      </c>
      <c r="D28186" s="2">
        <v>0</v>
      </c>
      <c r="E28186" t="s">
        <v>63219</v>
      </c>
      <c r="F28186" s="1">
        <f t="shared" si="2266"/>
        <v>43394.520833264993</v>
      </c>
      <c r="G28186">
        <f t="shared" si="2262"/>
        <v>21</v>
      </c>
      <c r="H28186">
        <f t="shared" si="2263"/>
        <v>10</v>
      </c>
      <c r="I28186">
        <f t="shared" si="2264"/>
        <v>2018</v>
      </c>
      <c r="J28186">
        <v>68.400001525878906</v>
      </c>
      <c r="K28186">
        <v>0.40000000596046448</v>
      </c>
    </row>
    <row r="28187" spans="1:11" x14ac:dyDescent="0.25">
      <c r="A28187" t="s">
        <v>28180</v>
      </c>
      <c r="B28187" s="1">
        <f t="shared" si="2265"/>
        <v>43759.531249931657</v>
      </c>
      <c r="C28187">
        <v>36.880001068115234</v>
      </c>
      <c r="D28187" s="2">
        <v>0.40000000596046448</v>
      </c>
      <c r="E28187" t="s">
        <v>63220</v>
      </c>
      <c r="F28187" s="1">
        <f t="shared" si="2266"/>
        <v>43394.531249931657</v>
      </c>
      <c r="G28187">
        <f t="shared" si="2262"/>
        <v>21</v>
      </c>
      <c r="H28187">
        <f t="shared" si="2263"/>
        <v>10</v>
      </c>
      <c r="I28187">
        <f t="shared" si="2264"/>
        <v>2018</v>
      </c>
      <c r="J28187">
        <v>76.120002746582031</v>
      </c>
      <c r="K28187">
        <v>0.40000000596046448</v>
      </c>
    </row>
    <row r="28188" spans="1:11" x14ac:dyDescent="0.25">
      <c r="A28188" t="s">
        <v>28181</v>
      </c>
      <c r="B28188" s="1">
        <f t="shared" si="2265"/>
        <v>43759.541666598321</v>
      </c>
      <c r="C28188">
        <v>48.560001373291016</v>
      </c>
      <c r="D28188" s="2">
        <v>0</v>
      </c>
      <c r="E28188" t="s">
        <v>63221</v>
      </c>
      <c r="F28188" s="1">
        <f t="shared" si="2266"/>
        <v>43394.541666598321</v>
      </c>
      <c r="G28188">
        <f t="shared" si="2262"/>
        <v>21</v>
      </c>
      <c r="H28188">
        <f t="shared" si="2263"/>
        <v>10</v>
      </c>
      <c r="I28188">
        <f t="shared" si="2264"/>
        <v>2018</v>
      </c>
      <c r="J28188">
        <v>72.760002136230469</v>
      </c>
      <c r="K28188">
        <v>0</v>
      </c>
    </row>
    <row r="28189" spans="1:11" x14ac:dyDescent="0.25">
      <c r="A28189" t="s">
        <v>28182</v>
      </c>
      <c r="B28189" s="1">
        <f t="shared" si="2265"/>
        <v>43759.552083264985</v>
      </c>
      <c r="C28189">
        <v>39.880001068115234</v>
      </c>
      <c r="D28189" s="2">
        <v>0</v>
      </c>
      <c r="E28189" t="s">
        <v>63222</v>
      </c>
      <c r="F28189" s="1">
        <f t="shared" si="2266"/>
        <v>43394.552083264985</v>
      </c>
      <c r="G28189">
        <f t="shared" si="2262"/>
        <v>21</v>
      </c>
      <c r="H28189">
        <f t="shared" si="2263"/>
        <v>10</v>
      </c>
      <c r="I28189">
        <f t="shared" si="2264"/>
        <v>2018</v>
      </c>
      <c r="J28189">
        <v>61.639999389648438</v>
      </c>
      <c r="K28189">
        <v>0.40000000596046448</v>
      </c>
    </row>
    <row r="28190" spans="1:11" x14ac:dyDescent="0.25">
      <c r="A28190" t="s">
        <v>28183</v>
      </c>
      <c r="B28190" s="1">
        <f t="shared" si="2265"/>
        <v>43759.56249993165</v>
      </c>
      <c r="C28190">
        <v>44.639999389648438</v>
      </c>
      <c r="D28190" s="2">
        <v>0</v>
      </c>
      <c r="E28190" t="s">
        <v>63223</v>
      </c>
      <c r="F28190" s="1">
        <f t="shared" si="2266"/>
        <v>43394.56249993165</v>
      </c>
      <c r="G28190">
        <f t="shared" si="2262"/>
        <v>21</v>
      </c>
      <c r="H28190">
        <f t="shared" si="2263"/>
        <v>10</v>
      </c>
      <c r="I28190">
        <f t="shared" si="2264"/>
        <v>2018</v>
      </c>
      <c r="J28190">
        <v>68.599998474121094</v>
      </c>
      <c r="K28190">
        <v>0.40000000596046448</v>
      </c>
    </row>
    <row r="28191" spans="1:11" x14ac:dyDescent="0.25">
      <c r="A28191" t="s">
        <v>28184</v>
      </c>
      <c r="B28191" s="1">
        <f t="shared" si="2265"/>
        <v>43759.572916598314</v>
      </c>
      <c r="C28191">
        <v>40.720001220703125</v>
      </c>
      <c r="D28191" s="2">
        <v>0.40000000596046448</v>
      </c>
      <c r="E28191" t="s">
        <v>63224</v>
      </c>
      <c r="F28191" s="1">
        <f t="shared" si="2266"/>
        <v>43394.572916598314</v>
      </c>
      <c r="G28191">
        <f t="shared" si="2262"/>
        <v>21</v>
      </c>
      <c r="H28191">
        <f t="shared" si="2263"/>
        <v>10</v>
      </c>
      <c r="I28191">
        <f t="shared" si="2264"/>
        <v>2018</v>
      </c>
      <c r="J28191">
        <v>75.360000610351563</v>
      </c>
      <c r="K28191">
        <v>0</v>
      </c>
    </row>
    <row r="28192" spans="1:11" x14ac:dyDescent="0.25">
      <c r="A28192" t="s">
        <v>28185</v>
      </c>
      <c r="B28192" s="1">
        <f t="shared" si="2265"/>
        <v>43759.583333264978</v>
      </c>
      <c r="C28192">
        <v>36.479999542236328</v>
      </c>
      <c r="D28192" s="2">
        <v>0</v>
      </c>
      <c r="E28192" t="s">
        <v>63225</v>
      </c>
      <c r="F28192" s="1">
        <f t="shared" si="2266"/>
        <v>43394.583333264978</v>
      </c>
      <c r="G28192">
        <f t="shared" si="2262"/>
        <v>21</v>
      </c>
      <c r="H28192">
        <f t="shared" si="2263"/>
        <v>10</v>
      </c>
      <c r="I28192">
        <f t="shared" si="2264"/>
        <v>2018</v>
      </c>
      <c r="J28192">
        <v>79.639999389648438</v>
      </c>
      <c r="K28192">
        <v>0.40000000596046448</v>
      </c>
    </row>
    <row r="28193" spans="1:11" x14ac:dyDescent="0.25">
      <c r="A28193" t="s">
        <v>28186</v>
      </c>
      <c r="B28193" s="1">
        <f t="shared" si="2265"/>
        <v>43759.593749931642</v>
      </c>
      <c r="C28193">
        <v>44.360000610351563</v>
      </c>
      <c r="D28193" s="2">
        <v>0</v>
      </c>
      <c r="E28193" t="s">
        <v>63226</v>
      </c>
      <c r="F28193" s="1">
        <f t="shared" si="2266"/>
        <v>43394.593749931642</v>
      </c>
      <c r="G28193">
        <f t="shared" si="2262"/>
        <v>21</v>
      </c>
      <c r="H28193">
        <f t="shared" si="2263"/>
        <v>10</v>
      </c>
      <c r="I28193">
        <f t="shared" si="2264"/>
        <v>2018</v>
      </c>
      <c r="J28193">
        <v>72.239997863769531</v>
      </c>
      <c r="K28193">
        <v>0.40000000596046448</v>
      </c>
    </row>
    <row r="28194" spans="1:11" x14ac:dyDescent="0.25">
      <c r="A28194" t="s">
        <v>28187</v>
      </c>
      <c r="B28194" s="1">
        <f t="shared" si="2265"/>
        <v>43759.604166598307</v>
      </c>
      <c r="C28194">
        <v>43.880001068115234</v>
      </c>
      <c r="D28194" s="2">
        <v>0</v>
      </c>
      <c r="E28194" t="s">
        <v>63227</v>
      </c>
      <c r="F28194" s="1">
        <f t="shared" si="2266"/>
        <v>43394.604166598307</v>
      </c>
      <c r="G28194">
        <f t="shared" si="2262"/>
        <v>21</v>
      </c>
      <c r="H28194">
        <f t="shared" si="2263"/>
        <v>10</v>
      </c>
      <c r="I28194">
        <f t="shared" si="2264"/>
        <v>2018</v>
      </c>
      <c r="J28194">
        <v>77.040000915527344</v>
      </c>
      <c r="K28194">
        <v>0</v>
      </c>
    </row>
    <row r="28195" spans="1:11" x14ac:dyDescent="0.25">
      <c r="A28195" t="s">
        <v>28188</v>
      </c>
      <c r="B28195" s="1">
        <f t="shared" si="2265"/>
        <v>43759.614583264971</v>
      </c>
      <c r="C28195">
        <v>33.200000762939453</v>
      </c>
      <c r="D28195" s="2">
        <v>0.40000000596046448</v>
      </c>
      <c r="E28195" t="s">
        <v>63228</v>
      </c>
      <c r="F28195" s="1">
        <f t="shared" si="2266"/>
        <v>43394.614583264971</v>
      </c>
      <c r="G28195">
        <f t="shared" si="2262"/>
        <v>21</v>
      </c>
      <c r="H28195">
        <f t="shared" si="2263"/>
        <v>10</v>
      </c>
      <c r="I28195">
        <f t="shared" si="2264"/>
        <v>2018</v>
      </c>
      <c r="J28195">
        <v>70.919998168945313</v>
      </c>
      <c r="K28195">
        <v>0.40000000596046448</v>
      </c>
    </row>
    <row r="28196" spans="1:11" x14ac:dyDescent="0.25">
      <c r="A28196" t="s">
        <v>28189</v>
      </c>
      <c r="B28196" s="1">
        <f t="shared" si="2265"/>
        <v>43759.624999931635</v>
      </c>
      <c r="C28196">
        <v>43.959999084472656</v>
      </c>
      <c r="D28196" s="2">
        <v>0</v>
      </c>
      <c r="E28196" t="s">
        <v>63229</v>
      </c>
      <c r="F28196" s="1">
        <f t="shared" si="2266"/>
        <v>43394.624999931635</v>
      </c>
      <c r="G28196">
        <f t="shared" si="2262"/>
        <v>21</v>
      </c>
      <c r="H28196">
        <f t="shared" si="2263"/>
        <v>10</v>
      </c>
      <c r="I28196">
        <f t="shared" si="2264"/>
        <v>2018</v>
      </c>
      <c r="J28196">
        <v>82.239997863769531</v>
      </c>
      <c r="K28196">
        <v>0</v>
      </c>
    </row>
    <row r="28197" spans="1:11" x14ac:dyDescent="0.25">
      <c r="A28197" t="s">
        <v>28190</v>
      </c>
      <c r="B28197" s="1">
        <f t="shared" si="2265"/>
        <v>43759.635416598299</v>
      </c>
      <c r="C28197">
        <v>32.439998626708984</v>
      </c>
      <c r="D28197" s="2">
        <v>0</v>
      </c>
      <c r="E28197" t="s">
        <v>63230</v>
      </c>
      <c r="F28197" s="1">
        <f t="shared" si="2266"/>
        <v>43394.635416598299</v>
      </c>
      <c r="G28197">
        <f t="shared" si="2262"/>
        <v>21</v>
      </c>
      <c r="H28197">
        <f t="shared" si="2263"/>
        <v>10</v>
      </c>
      <c r="I28197">
        <f t="shared" si="2264"/>
        <v>2018</v>
      </c>
      <c r="J28197">
        <v>73.55999755859375</v>
      </c>
      <c r="K28197">
        <v>0.40000000596046448</v>
      </c>
    </row>
    <row r="28198" spans="1:11" x14ac:dyDescent="0.25">
      <c r="A28198" t="s">
        <v>28191</v>
      </c>
      <c r="B28198" s="1">
        <f t="shared" si="2265"/>
        <v>43759.645833264964</v>
      </c>
      <c r="C28198">
        <v>35.880001068115234</v>
      </c>
      <c r="D28198" s="2">
        <v>0.40000000596046448</v>
      </c>
      <c r="E28198" t="s">
        <v>63231</v>
      </c>
      <c r="F28198" s="1">
        <f t="shared" si="2266"/>
        <v>43394.645833264964</v>
      </c>
      <c r="G28198">
        <f t="shared" si="2262"/>
        <v>21</v>
      </c>
      <c r="H28198">
        <f t="shared" si="2263"/>
        <v>10</v>
      </c>
      <c r="I28198">
        <f t="shared" si="2264"/>
        <v>2018</v>
      </c>
      <c r="J28198">
        <v>73.480003356933594</v>
      </c>
      <c r="K28198">
        <v>0.40000000596046448</v>
      </c>
    </row>
    <row r="28199" spans="1:11" x14ac:dyDescent="0.25">
      <c r="A28199" t="s">
        <v>28192</v>
      </c>
      <c r="B28199" s="1">
        <f t="shared" si="2265"/>
        <v>43759.656249931628</v>
      </c>
      <c r="C28199">
        <v>32.840000152587891</v>
      </c>
      <c r="D28199" s="2">
        <v>0</v>
      </c>
      <c r="E28199" t="s">
        <v>63232</v>
      </c>
      <c r="F28199" s="1">
        <f t="shared" si="2266"/>
        <v>43394.656249931628</v>
      </c>
      <c r="G28199">
        <f t="shared" si="2262"/>
        <v>21</v>
      </c>
      <c r="H28199">
        <f t="shared" si="2263"/>
        <v>10</v>
      </c>
      <c r="I28199">
        <f t="shared" si="2264"/>
        <v>2018</v>
      </c>
      <c r="J28199">
        <v>82.160003662109375</v>
      </c>
      <c r="K28199">
        <v>0</v>
      </c>
    </row>
    <row r="28200" spans="1:11" x14ac:dyDescent="0.25">
      <c r="A28200" t="s">
        <v>28193</v>
      </c>
      <c r="B28200" s="1">
        <f t="shared" si="2265"/>
        <v>43759.666666598292</v>
      </c>
      <c r="C28200">
        <v>40.479999542236328</v>
      </c>
      <c r="D28200" s="2">
        <v>0</v>
      </c>
      <c r="E28200" t="s">
        <v>63233</v>
      </c>
      <c r="F28200" s="1">
        <f t="shared" si="2266"/>
        <v>43394.666666598292</v>
      </c>
      <c r="G28200">
        <f t="shared" si="2262"/>
        <v>21</v>
      </c>
      <c r="H28200">
        <f t="shared" si="2263"/>
        <v>10</v>
      </c>
      <c r="I28200">
        <f t="shared" si="2264"/>
        <v>2018</v>
      </c>
      <c r="J28200">
        <v>87.080001831054688</v>
      </c>
      <c r="K28200">
        <v>0.40000000596046448</v>
      </c>
    </row>
    <row r="28201" spans="1:11" x14ac:dyDescent="0.25">
      <c r="A28201" t="s">
        <v>28194</v>
      </c>
      <c r="B28201" s="1">
        <f t="shared" si="2265"/>
        <v>43759.677083264956</v>
      </c>
      <c r="C28201">
        <v>49.479999542236328</v>
      </c>
      <c r="D28201" s="2">
        <v>0</v>
      </c>
      <c r="E28201" t="s">
        <v>63234</v>
      </c>
      <c r="F28201" s="1">
        <f t="shared" si="2266"/>
        <v>43394.677083264956</v>
      </c>
      <c r="G28201">
        <f t="shared" si="2262"/>
        <v>21</v>
      </c>
      <c r="H28201">
        <f t="shared" si="2263"/>
        <v>10</v>
      </c>
      <c r="I28201">
        <f t="shared" si="2264"/>
        <v>2018</v>
      </c>
      <c r="J28201">
        <v>72.55999755859375</v>
      </c>
      <c r="K28201">
        <v>0.40000000596046448</v>
      </c>
    </row>
    <row r="28202" spans="1:11" x14ac:dyDescent="0.25">
      <c r="A28202" t="s">
        <v>28195</v>
      </c>
      <c r="B28202" s="1">
        <f t="shared" si="2265"/>
        <v>43759.687499931621</v>
      </c>
      <c r="C28202">
        <v>40.479999542236328</v>
      </c>
      <c r="D28202" s="2">
        <v>0</v>
      </c>
      <c r="E28202" t="s">
        <v>63235</v>
      </c>
      <c r="F28202" s="1">
        <f t="shared" si="2266"/>
        <v>43394.687499931621</v>
      </c>
      <c r="G28202">
        <f t="shared" si="2262"/>
        <v>21</v>
      </c>
      <c r="H28202">
        <f t="shared" si="2263"/>
        <v>10</v>
      </c>
      <c r="I28202">
        <f t="shared" si="2264"/>
        <v>2018</v>
      </c>
      <c r="J28202">
        <v>85.040000915527344</v>
      </c>
      <c r="K28202">
        <v>0.40000000596046448</v>
      </c>
    </row>
    <row r="28203" spans="1:11" x14ac:dyDescent="0.25">
      <c r="A28203" t="s">
        <v>28196</v>
      </c>
      <c r="B28203" s="1">
        <f t="shared" si="2265"/>
        <v>43759.697916598285</v>
      </c>
      <c r="C28203">
        <v>37.040000915527344</v>
      </c>
      <c r="D28203" s="2">
        <v>0</v>
      </c>
      <c r="E28203" t="s">
        <v>63236</v>
      </c>
      <c r="F28203" s="1">
        <f t="shared" si="2266"/>
        <v>43394.697916598285</v>
      </c>
      <c r="G28203">
        <f t="shared" si="2262"/>
        <v>21</v>
      </c>
      <c r="H28203">
        <f t="shared" si="2263"/>
        <v>10</v>
      </c>
      <c r="I28203">
        <f t="shared" si="2264"/>
        <v>2018</v>
      </c>
      <c r="J28203">
        <v>83.400001525878906</v>
      </c>
      <c r="K28203">
        <v>0</v>
      </c>
    </row>
    <row r="28204" spans="1:11" x14ac:dyDescent="0.25">
      <c r="A28204" t="s">
        <v>28197</v>
      </c>
      <c r="B28204" s="1">
        <f t="shared" si="2265"/>
        <v>43759.708333264949</v>
      </c>
      <c r="C28204">
        <v>37.279998779296875</v>
      </c>
      <c r="D28204" s="2">
        <v>0.40000000596046448</v>
      </c>
      <c r="E28204" t="s">
        <v>63237</v>
      </c>
      <c r="F28204" s="1">
        <f t="shared" si="2266"/>
        <v>43394.708333264949</v>
      </c>
      <c r="G28204">
        <f t="shared" si="2262"/>
        <v>21</v>
      </c>
      <c r="H28204">
        <f t="shared" si="2263"/>
        <v>10</v>
      </c>
      <c r="I28204">
        <f t="shared" si="2264"/>
        <v>2018</v>
      </c>
      <c r="J28204">
        <v>82.080001831054688</v>
      </c>
      <c r="K28204">
        <v>0.40000000596046448</v>
      </c>
    </row>
    <row r="28205" spans="1:11" x14ac:dyDescent="0.25">
      <c r="A28205" t="s">
        <v>28198</v>
      </c>
      <c r="B28205" s="1">
        <f t="shared" si="2265"/>
        <v>43759.718749931613</v>
      </c>
      <c r="C28205">
        <v>49.400001525878906</v>
      </c>
      <c r="D28205" s="2">
        <v>0</v>
      </c>
      <c r="E28205" t="s">
        <v>63238</v>
      </c>
      <c r="F28205" s="1">
        <f t="shared" si="2266"/>
        <v>43394.718749931613</v>
      </c>
      <c r="G28205">
        <f t="shared" si="2262"/>
        <v>21</v>
      </c>
      <c r="H28205">
        <f t="shared" si="2263"/>
        <v>10</v>
      </c>
      <c r="I28205">
        <f t="shared" si="2264"/>
        <v>2018</v>
      </c>
      <c r="J28205">
        <v>72.279998779296875</v>
      </c>
      <c r="K28205">
        <v>0.40000000596046448</v>
      </c>
    </row>
    <row r="28206" spans="1:11" x14ac:dyDescent="0.25">
      <c r="A28206" t="s">
        <v>28199</v>
      </c>
      <c r="B28206" s="1">
        <f t="shared" si="2265"/>
        <v>43759.729166598278</v>
      </c>
      <c r="C28206">
        <v>59.680000305175781</v>
      </c>
      <c r="D28206" s="2">
        <v>0</v>
      </c>
      <c r="E28206" t="s">
        <v>63239</v>
      </c>
      <c r="F28206" s="1">
        <f t="shared" si="2266"/>
        <v>43394.729166598278</v>
      </c>
      <c r="G28206">
        <f t="shared" si="2262"/>
        <v>21</v>
      </c>
      <c r="H28206">
        <f t="shared" si="2263"/>
        <v>10</v>
      </c>
      <c r="I28206">
        <f t="shared" si="2264"/>
        <v>2018</v>
      </c>
      <c r="J28206">
        <v>74.839996337890625</v>
      </c>
      <c r="K28206">
        <v>0.40000000596046448</v>
      </c>
    </row>
    <row r="28207" spans="1:11" x14ac:dyDescent="0.25">
      <c r="A28207" t="s">
        <v>28200</v>
      </c>
      <c r="B28207" s="1">
        <f t="shared" si="2265"/>
        <v>43759.739583264942</v>
      </c>
      <c r="C28207">
        <v>54.119998931884766</v>
      </c>
      <c r="D28207" s="2">
        <v>0</v>
      </c>
      <c r="E28207" t="s">
        <v>63240</v>
      </c>
      <c r="F28207" s="1">
        <f t="shared" si="2266"/>
        <v>43394.739583264942</v>
      </c>
      <c r="G28207">
        <f t="shared" si="2262"/>
        <v>21</v>
      </c>
      <c r="H28207">
        <f t="shared" si="2263"/>
        <v>10</v>
      </c>
      <c r="I28207">
        <f t="shared" si="2264"/>
        <v>2018</v>
      </c>
      <c r="J28207">
        <v>70.44000244140625</v>
      </c>
      <c r="K28207">
        <v>0</v>
      </c>
    </row>
    <row r="28208" spans="1:11" x14ac:dyDescent="0.25">
      <c r="A28208" t="s">
        <v>28201</v>
      </c>
      <c r="B28208" s="1">
        <f t="shared" si="2265"/>
        <v>43759.749999931606</v>
      </c>
      <c r="C28208">
        <v>59.200000762939453</v>
      </c>
      <c r="D28208" s="2">
        <v>0.40000000596046448</v>
      </c>
      <c r="E28208" t="s">
        <v>63241</v>
      </c>
      <c r="F28208" s="1">
        <f t="shared" si="2266"/>
        <v>43394.749999931606</v>
      </c>
      <c r="G28208">
        <f t="shared" si="2262"/>
        <v>21</v>
      </c>
      <c r="H28208">
        <f t="shared" si="2263"/>
        <v>10</v>
      </c>
      <c r="I28208">
        <f t="shared" si="2264"/>
        <v>2018</v>
      </c>
      <c r="J28208">
        <v>79.639999389648438</v>
      </c>
      <c r="K28208">
        <v>0</v>
      </c>
    </row>
    <row r="28209" spans="1:11" x14ac:dyDescent="0.25">
      <c r="A28209" t="s">
        <v>28202</v>
      </c>
      <c r="B28209" s="1">
        <f t="shared" si="2265"/>
        <v>43759.76041659827</v>
      </c>
      <c r="C28209">
        <v>53.599998474121094</v>
      </c>
      <c r="D28209" s="2">
        <v>0</v>
      </c>
      <c r="E28209" t="s">
        <v>63242</v>
      </c>
      <c r="F28209" s="1">
        <f t="shared" si="2266"/>
        <v>43394.76041659827</v>
      </c>
      <c r="G28209">
        <f t="shared" si="2262"/>
        <v>21</v>
      </c>
      <c r="H28209">
        <f t="shared" si="2263"/>
        <v>10</v>
      </c>
      <c r="I28209">
        <f t="shared" si="2264"/>
        <v>2018</v>
      </c>
      <c r="J28209">
        <v>67.959999084472656</v>
      </c>
      <c r="K28209">
        <v>0.40000000596046448</v>
      </c>
    </row>
    <row r="28210" spans="1:11" x14ac:dyDescent="0.25">
      <c r="A28210" t="s">
        <v>28203</v>
      </c>
      <c r="B28210" s="1">
        <f t="shared" si="2265"/>
        <v>43759.770833264934</v>
      </c>
      <c r="C28210">
        <v>52.360000610351563</v>
      </c>
      <c r="D28210" s="2">
        <v>0.40000000596046448</v>
      </c>
      <c r="E28210" t="s">
        <v>63243</v>
      </c>
      <c r="F28210" s="1">
        <f t="shared" si="2266"/>
        <v>43394.770833264934</v>
      </c>
      <c r="G28210">
        <f t="shared" si="2262"/>
        <v>21</v>
      </c>
      <c r="H28210">
        <f t="shared" si="2263"/>
        <v>10</v>
      </c>
      <c r="I28210">
        <f t="shared" si="2264"/>
        <v>2018</v>
      </c>
      <c r="J28210">
        <v>69.879997253417969</v>
      </c>
      <c r="K28210">
        <v>0</v>
      </c>
    </row>
    <row r="28211" spans="1:11" x14ac:dyDescent="0.25">
      <c r="A28211" t="s">
        <v>28204</v>
      </c>
      <c r="B28211" s="1">
        <f t="shared" si="2265"/>
        <v>43759.781249931599</v>
      </c>
      <c r="C28211">
        <v>46.880001068115234</v>
      </c>
      <c r="D28211" s="2">
        <v>0</v>
      </c>
      <c r="E28211" t="s">
        <v>63244</v>
      </c>
      <c r="F28211" s="1">
        <f t="shared" si="2266"/>
        <v>43394.781249931599</v>
      </c>
      <c r="G28211">
        <f t="shared" si="2262"/>
        <v>21</v>
      </c>
      <c r="H28211">
        <f t="shared" si="2263"/>
        <v>10</v>
      </c>
      <c r="I28211">
        <f t="shared" si="2264"/>
        <v>2018</v>
      </c>
      <c r="J28211">
        <v>74.319999694824219</v>
      </c>
      <c r="K28211">
        <v>0</v>
      </c>
    </row>
    <row r="28212" spans="1:11" x14ac:dyDescent="0.25">
      <c r="A28212" t="s">
        <v>28205</v>
      </c>
      <c r="B28212" s="1">
        <f t="shared" si="2265"/>
        <v>43759.791666598263</v>
      </c>
      <c r="C28212">
        <v>60.040000915527344</v>
      </c>
      <c r="D28212" s="2">
        <v>0</v>
      </c>
      <c r="E28212" t="s">
        <v>63245</v>
      </c>
      <c r="F28212" s="1">
        <f t="shared" si="2266"/>
        <v>43394.791666598263</v>
      </c>
      <c r="G28212">
        <f t="shared" si="2262"/>
        <v>21</v>
      </c>
      <c r="H28212">
        <f t="shared" si="2263"/>
        <v>10</v>
      </c>
      <c r="I28212">
        <f t="shared" si="2264"/>
        <v>2018</v>
      </c>
      <c r="J28212">
        <v>79</v>
      </c>
      <c r="K28212">
        <v>0</v>
      </c>
    </row>
    <row r="28213" spans="1:11" x14ac:dyDescent="0.25">
      <c r="A28213" t="s">
        <v>28206</v>
      </c>
      <c r="B28213" s="1">
        <f t="shared" si="2265"/>
        <v>43759.802083264927</v>
      </c>
      <c r="C28213">
        <v>56.599998474121094</v>
      </c>
      <c r="D28213" s="2">
        <v>0.40000000596046448</v>
      </c>
      <c r="E28213" t="s">
        <v>63246</v>
      </c>
      <c r="F28213" s="1">
        <f t="shared" si="2266"/>
        <v>43394.802083264927</v>
      </c>
      <c r="G28213">
        <f t="shared" si="2262"/>
        <v>21</v>
      </c>
      <c r="H28213">
        <f t="shared" si="2263"/>
        <v>10</v>
      </c>
      <c r="I28213">
        <f t="shared" si="2264"/>
        <v>2018</v>
      </c>
      <c r="J28213">
        <v>73.279998779296875</v>
      </c>
      <c r="K28213">
        <v>0.40000000596046448</v>
      </c>
    </row>
    <row r="28214" spans="1:11" x14ac:dyDescent="0.25">
      <c r="A28214" t="s">
        <v>28207</v>
      </c>
      <c r="B28214" s="1">
        <f t="shared" si="2265"/>
        <v>43759.812499931591</v>
      </c>
      <c r="C28214">
        <v>50.119998931884766</v>
      </c>
      <c r="D28214" s="2">
        <v>0</v>
      </c>
      <c r="E28214" t="s">
        <v>63247</v>
      </c>
      <c r="F28214" s="1">
        <f t="shared" si="2266"/>
        <v>43394.812499931591</v>
      </c>
      <c r="G28214">
        <f t="shared" si="2262"/>
        <v>21</v>
      </c>
      <c r="H28214">
        <f t="shared" si="2263"/>
        <v>10</v>
      </c>
      <c r="I28214">
        <f t="shared" si="2264"/>
        <v>2018</v>
      </c>
      <c r="J28214">
        <v>68.720001220703125</v>
      </c>
      <c r="K28214">
        <v>0</v>
      </c>
    </row>
    <row r="28215" spans="1:11" x14ac:dyDescent="0.25">
      <c r="A28215" t="s">
        <v>28208</v>
      </c>
      <c r="B28215" s="1">
        <f t="shared" si="2265"/>
        <v>43759.822916598256</v>
      </c>
      <c r="C28215">
        <v>44.840000152587891</v>
      </c>
      <c r="D28215" s="2">
        <v>0.40000000596046448</v>
      </c>
      <c r="E28215" t="s">
        <v>63248</v>
      </c>
      <c r="F28215" s="1">
        <f t="shared" si="2266"/>
        <v>43394.822916598256</v>
      </c>
      <c r="G28215">
        <f t="shared" si="2262"/>
        <v>21</v>
      </c>
      <c r="H28215">
        <f t="shared" si="2263"/>
        <v>10</v>
      </c>
      <c r="I28215">
        <f t="shared" si="2264"/>
        <v>2018</v>
      </c>
      <c r="J28215">
        <v>67.480003356933594</v>
      </c>
      <c r="K28215">
        <v>0.80000001192092896</v>
      </c>
    </row>
    <row r="28216" spans="1:11" x14ac:dyDescent="0.25">
      <c r="A28216" t="s">
        <v>28209</v>
      </c>
      <c r="B28216" s="1">
        <f t="shared" si="2265"/>
        <v>43759.83333326492</v>
      </c>
      <c r="C28216">
        <v>42.119998931884766</v>
      </c>
      <c r="D28216" s="2">
        <v>0.40000000596046448</v>
      </c>
      <c r="E28216" t="s">
        <v>63249</v>
      </c>
      <c r="F28216" s="1">
        <f t="shared" si="2266"/>
        <v>43394.83333326492</v>
      </c>
      <c r="G28216">
        <f t="shared" si="2262"/>
        <v>21</v>
      </c>
      <c r="H28216">
        <f t="shared" si="2263"/>
        <v>10</v>
      </c>
      <c r="I28216">
        <f t="shared" si="2264"/>
        <v>2018</v>
      </c>
      <c r="J28216">
        <v>59.560001373291016</v>
      </c>
      <c r="K28216">
        <v>0.80000001192092896</v>
      </c>
    </row>
    <row r="28217" spans="1:11" x14ac:dyDescent="0.25">
      <c r="A28217" t="s">
        <v>28210</v>
      </c>
      <c r="B28217" s="1">
        <f t="shared" si="2265"/>
        <v>43759.843749931584</v>
      </c>
      <c r="C28217">
        <v>45.360000610351563</v>
      </c>
      <c r="D28217" s="2">
        <v>0</v>
      </c>
      <c r="E28217" t="s">
        <v>63250</v>
      </c>
      <c r="F28217" s="1">
        <f t="shared" si="2266"/>
        <v>43394.843749931584</v>
      </c>
      <c r="G28217">
        <f t="shared" si="2262"/>
        <v>21</v>
      </c>
      <c r="H28217">
        <f t="shared" si="2263"/>
        <v>10</v>
      </c>
      <c r="I28217">
        <f t="shared" si="2264"/>
        <v>2018</v>
      </c>
      <c r="J28217">
        <v>68.680000305175781</v>
      </c>
      <c r="K28217">
        <v>0.40000000596046448</v>
      </c>
    </row>
    <row r="28218" spans="1:11" x14ac:dyDescent="0.25">
      <c r="A28218" t="s">
        <v>28211</v>
      </c>
      <c r="B28218" s="1">
        <f t="shared" si="2265"/>
        <v>43759.854166598248</v>
      </c>
      <c r="C28218">
        <v>45.400001525878906</v>
      </c>
      <c r="D28218" s="2">
        <v>0.40000000596046448</v>
      </c>
      <c r="E28218" t="s">
        <v>63251</v>
      </c>
      <c r="F28218" s="1">
        <f t="shared" si="2266"/>
        <v>43394.854166598248</v>
      </c>
      <c r="G28218">
        <f t="shared" si="2262"/>
        <v>21</v>
      </c>
      <c r="H28218">
        <f t="shared" si="2263"/>
        <v>10</v>
      </c>
      <c r="I28218">
        <f t="shared" si="2264"/>
        <v>2018</v>
      </c>
      <c r="J28218">
        <v>59.759998321533203</v>
      </c>
      <c r="K28218">
        <v>0.40000000596046448</v>
      </c>
    </row>
    <row r="28219" spans="1:11" x14ac:dyDescent="0.25">
      <c r="A28219" t="s">
        <v>28212</v>
      </c>
      <c r="B28219" s="1">
        <f t="shared" si="2265"/>
        <v>43759.864583264913</v>
      </c>
      <c r="C28219">
        <v>44.479999542236328</v>
      </c>
      <c r="D28219" s="2">
        <v>0</v>
      </c>
      <c r="E28219" t="s">
        <v>63252</v>
      </c>
      <c r="F28219" s="1">
        <f t="shared" si="2266"/>
        <v>43394.864583264913</v>
      </c>
      <c r="G28219">
        <f t="shared" si="2262"/>
        <v>21</v>
      </c>
      <c r="H28219">
        <f t="shared" si="2263"/>
        <v>10</v>
      </c>
      <c r="I28219">
        <f t="shared" si="2264"/>
        <v>2018</v>
      </c>
      <c r="J28219">
        <v>58.319999694824219</v>
      </c>
      <c r="K28219">
        <v>0</v>
      </c>
    </row>
    <row r="28220" spans="1:11" x14ac:dyDescent="0.25">
      <c r="A28220" t="s">
        <v>28213</v>
      </c>
      <c r="B28220" s="1">
        <f t="shared" si="2265"/>
        <v>43759.874999931577</v>
      </c>
      <c r="C28220">
        <v>49.599998474121094</v>
      </c>
      <c r="D28220" s="2">
        <v>0.40000000596046448</v>
      </c>
      <c r="E28220" t="s">
        <v>63253</v>
      </c>
      <c r="F28220" s="1">
        <f t="shared" si="2266"/>
        <v>43394.874999931577</v>
      </c>
      <c r="G28220">
        <f t="shared" si="2262"/>
        <v>21</v>
      </c>
      <c r="H28220">
        <f t="shared" si="2263"/>
        <v>10</v>
      </c>
      <c r="I28220">
        <f t="shared" si="2264"/>
        <v>2018</v>
      </c>
      <c r="J28220">
        <v>59.680000305175781</v>
      </c>
      <c r="K28220">
        <v>0</v>
      </c>
    </row>
    <row r="28221" spans="1:11" x14ac:dyDescent="0.25">
      <c r="A28221" t="s">
        <v>28214</v>
      </c>
      <c r="B28221" s="1">
        <f t="shared" si="2265"/>
        <v>43759.885416598241</v>
      </c>
      <c r="C28221">
        <v>42</v>
      </c>
      <c r="D28221" s="2">
        <v>0</v>
      </c>
      <c r="E28221" t="s">
        <v>63254</v>
      </c>
      <c r="F28221" s="1">
        <f t="shared" si="2266"/>
        <v>43394.885416598241</v>
      </c>
      <c r="G28221">
        <f t="shared" si="2262"/>
        <v>21</v>
      </c>
      <c r="H28221">
        <f t="shared" si="2263"/>
        <v>10</v>
      </c>
      <c r="I28221">
        <f t="shared" si="2264"/>
        <v>2018</v>
      </c>
      <c r="J28221">
        <v>63.560001373291016</v>
      </c>
      <c r="K28221">
        <v>0.80000001192092896</v>
      </c>
    </row>
    <row r="28222" spans="1:11" x14ac:dyDescent="0.25">
      <c r="A28222" t="s">
        <v>28215</v>
      </c>
      <c r="B28222" s="1">
        <f t="shared" si="2265"/>
        <v>43759.895833264905</v>
      </c>
      <c r="C28222">
        <v>37.479999542236328</v>
      </c>
      <c r="D28222" s="2">
        <v>0.40000000596046448</v>
      </c>
      <c r="E28222" t="s">
        <v>63255</v>
      </c>
      <c r="F28222" s="1">
        <f t="shared" si="2266"/>
        <v>43394.895833264905</v>
      </c>
      <c r="G28222">
        <f t="shared" si="2262"/>
        <v>21</v>
      </c>
      <c r="H28222">
        <f t="shared" si="2263"/>
        <v>10</v>
      </c>
      <c r="I28222">
        <f t="shared" si="2264"/>
        <v>2018</v>
      </c>
      <c r="J28222">
        <v>60.119998931884766</v>
      </c>
      <c r="K28222">
        <v>0</v>
      </c>
    </row>
    <row r="28223" spans="1:11" x14ac:dyDescent="0.25">
      <c r="A28223" t="s">
        <v>28216</v>
      </c>
      <c r="B28223" s="1">
        <f t="shared" si="2265"/>
        <v>43759.90624993157</v>
      </c>
      <c r="C28223">
        <v>41.080001831054688</v>
      </c>
      <c r="D28223" s="2">
        <v>0.40000000596046448</v>
      </c>
      <c r="E28223" t="s">
        <v>63256</v>
      </c>
      <c r="F28223" s="1">
        <f t="shared" si="2266"/>
        <v>43394.90624993157</v>
      </c>
      <c r="G28223">
        <f t="shared" si="2262"/>
        <v>21</v>
      </c>
      <c r="H28223">
        <f t="shared" si="2263"/>
        <v>10</v>
      </c>
      <c r="I28223">
        <f t="shared" si="2264"/>
        <v>2018</v>
      </c>
      <c r="J28223">
        <v>59.040000915527344</v>
      </c>
      <c r="K28223">
        <v>0.80000001192092896</v>
      </c>
    </row>
    <row r="28224" spans="1:11" x14ac:dyDescent="0.25">
      <c r="A28224" t="s">
        <v>28217</v>
      </c>
      <c r="B28224" s="1">
        <f t="shared" si="2265"/>
        <v>43759.916666598234</v>
      </c>
      <c r="C28224">
        <v>44.159999847412109</v>
      </c>
      <c r="D28224" s="2">
        <v>0.40000000596046448</v>
      </c>
      <c r="E28224" t="s">
        <v>63257</v>
      </c>
      <c r="F28224" s="1">
        <f t="shared" si="2266"/>
        <v>43394.916666598234</v>
      </c>
      <c r="G28224">
        <f t="shared" si="2262"/>
        <v>21</v>
      </c>
      <c r="H28224">
        <f t="shared" si="2263"/>
        <v>10</v>
      </c>
      <c r="I28224">
        <f t="shared" si="2264"/>
        <v>2018</v>
      </c>
      <c r="J28224">
        <v>61.599998474121094</v>
      </c>
      <c r="K28224">
        <v>0.80000001192092896</v>
      </c>
    </row>
    <row r="28225" spans="1:11" x14ac:dyDescent="0.25">
      <c r="A28225" t="s">
        <v>28218</v>
      </c>
      <c r="B28225" s="1">
        <f t="shared" si="2265"/>
        <v>43759.927083264898</v>
      </c>
      <c r="C28225">
        <v>32.439998626708984</v>
      </c>
      <c r="D28225" s="2">
        <v>0.40000000596046448</v>
      </c>
      <c r="E28225" t="s">
        <v>63258</v>
      </c>
      <c r="F28225" s="1">
        <f t="shared" si="2266"/>
        <v>43394.927083264898</v>
      </c>
      <c r="G28225">
        <f t="shared" si="2262"/>
        <v>21</v>
      </c>
      <c r="H28225">
        <f t="shared" si="2263"/>
        <v>10</v>
      </c>
      <c r="I28225">
        <f t="shared" si="2264"/>
        <v>2018</v>
      </c>
      <c r="J28225">
        <v>52.520000457763672</v>
      </c>
      <c r="K28225">
        <v>0.40000000596046448</v>
      </c>
    </row>
    <row r="28226" spans="1:11" x14ac:dyDescent="0.25">
      <c r="A28226" t="s">
        <v>28219</v>
      </c>
      <c r="B28226" s="1">
        <f t="shared" si="2265"/>
        <v>43759.937499931562</v>
      </c>
      <c r="C28226">
        <v>23.799999237060547</v>
      </c>
      <c r="D28226" s="2">
        <v>0</v>
      </c>
      <c r="E28226" t="s">
        <v>63259</v>
      </c>
      <c r="F28226" s="1">
        <f t="shared" si="2266"/>
        <v>43394.937499931562</v>
      </c>
      <c r="G28226">
        <f t="shared" si="2262"/>
        <v>21</v>
      </c>
      <c r="H28226">
        <f t="shared" si="2263"/>
        <v>10</v>
      </c>
      <c r="I28226">
        <f t="shared" si="2264"/>
        <v>2018</v>
      </c>
      <c r="J28226">
        <v>44.560001373291016</v>
      </c>
      <c r="K28226">
        <v>0.80000001192092896</v>
      </c>
    </row>
    <row r="28227" spans="1:11" x14ac:dyDescent="0.25">
      <c r="A28227" t="s">
        <v>28220</v>
      </c>
      <c r="B28227" s="1">
        <f t="shared" si="2265"/>
        <v>43759.947916598227</v>
      </c>
      <c r="C28227">
        <v>23.559999465942383</v>
      </c>
      <c r="D28227" s="2">
        <v>0</v>
      </c>
      <c r="E28227" t="s">
        <v>63260</v>
      </c>
      <c r="F28227" s="1">
        <f t="shared" si="2266"/>
        <v>43394.947916598227</v>
      </c>
      <c r="G28227">
        <f t="shared" si="2262"/>
        <v>21</v>
      </c>
      <c r="H28227">
        <f t="shared" si="2263"/>
        <v>10</v>
      </c>
      <c r="I28227">
        <f t="shared" si="2264"/>
        <v>2018</v>
      </c>
      <c r="J28227">
        <v>46.040000915527344</v>
      </c>
      <c r="K28227">
        <v>0.80000001192092896</v>
      </c>
    </row>
    <row r="28228" spans="1:11" x14ac:dyDescent="0.25">
      <c r="A28228" t="s">
        <v>28221</v>
      </c>
      <c r="B28228" s="1">
        <f t="shared" si="2265"/>
        <v>43759.958333264891</v>
      </c>
      <c r="C28228">
        <v>27.600000381469727</v>
      </c>
      <c r="D28228" s="2">
        <v>0.40000000596046448</v>
      </c>
      <c r="E28228" t="s">
        <v>63261</v>
      </c>
      <c r="F28228" s="1">
        <f t="shared" si="2266"/>
        <v>43394.958333264891</v>
      </c>
      <c r="G28228">
        <f t="shared" si="2262"/>
        <v>21</v>
      </c>
      <c r="H28228">
        <f t="shared" si="2263"/>
        <v>10</v>
      </c>
      <c r="I28228">
        <f t="shared" si="2264"/>
        <v>2018</v>
      </c>
      <c r="J28228">
        <v>39.880001068115234</v>
      </c>
      <c r="K28228">
        <v>1.6000000238418579</v>
      </c>
    </row>
    <row r="28229" spans="1:11" x14ac:dyDescent="0.25">
      <c r="A28229" t="s">
        <v>28222</v>
      </c>
      <c r="B28229" s="1">
        <f t="shared" si="2265"/>
        <v>43759.968749931555</v>
      </c>
      <c r="C28229">
        <v>29.200000762939453</v>
      </c>
      <c r="D28229" s="2">
        <v>0.40000000596046448</v>
      </c>
      <c r="E28229" t="s">
        <v>63262</v>
      </c>
      <c r="F28229" s="1">
        <f t="shared" si="2266"/>
        <v>43394.968749931555</v>
      </c>
      <c r="G28229">
        <f t="shared" si="2262"/>
        <v>21</v>
      </c>
      <c r="H28229">
        <f t="shared" si="2263"/>
        <v>10</v>
      </c>
      <c r="I28229">
        <f t="shared" si="2264"/>
        <v>2018</v>
      </c>
      <c r="J28229">
        <v>35.520000457763672</v>
      </c>
      <c r="K28229">
        <v>0.80000001192092896</v>
      </c>
    </row>
    <row r="28230" spans="1:11" x14ac:dyDescent="0.25">
      <c r="A28230" t="s">
        <v>28223</v>
      </c>
      <c r="B28230" s="1">
        <f t="shared" si="2265"/>
        <v>43759.979166598219</v>
      </c>
      <c r="C28230">
        <v>27.680000305175781</v>
      </c>
      <c r="D28230" s="2">
        <v>0</v>
      </c>
      <c r="E28230" t="s">
        <v>63263</v>
      </c>
      <c r="F28230" s="1">
        <f t="shared" si="2266"/>
        <v>43394.979166598219</v>
      </c>
      <c r="G28230">
        <f t="shared" si="2262"/>
        <v>21</v>
      </c>
      <c r="H28230">
        <f t="shared" si="2263"/>
        <v>10</v>
      </c>
      <c r="I28230">
        <f t="shared" si="2264"/>
        <v>2018</v>
      </c>
      <c r="J28230">
        <v>32.200000762939453</v>
      </c>
      <c r="K28230">
        <v>0.40000000596046448</v>
      </c>
    </row>
    <row r="28231" spans="1:11" x14ac:dyDescent="0.25">
      <c r="A28231" t="s">
        <v>28224</v>
      </c>
      <c r="B28231" s="1">
        <f t="shared" si="2265"/>
        <v>43759.989583264884</v>
      </c>
      <c r="C28231">
        <v>19.879999160766602</v>
      </c>
      <c r="D28231" s="2">
        <v>0.40000000596046448</v>
      </c>
      <c r="E28231" t="s">
        <v>63264</v>
      </c>
      <c r="F28231" s="1">
        <f t="shared" si="2266"/>
        <v>43394.989583264884</v>
      </c>
      <c r="G28231">
        <f t="shared" si="2262"/>
        <v>21</v>
      </c>
      <c r="H28231">
        <f t="shared" si="2263"/>
        <v>10</v>
      </c>
      <c r="I28231">
        <f t="shared" si="2264"/>
        <v>2018</v>
      </c>
      <c r="J28231">
        <v>28.440000534057617</v>
      </c>
      <c r="K28231">
        <v>0</v>
      </c>
    </row>
    <row r="28232" spans="1:11" x14ac:dyDescent="0.25">
      <c r="A28232" t="s">
        <v>28225</v>
      </c>
      <c r="B28232" s="1">
        <f t="shared" si="2265"/>
        <v>43759.999999931548</v>
      </c>
      <c r="C28232">
        <v>15</v>
      </c>
      <c r="D28232" s="2">
        <v>0.40000000596046448</v>
      </c>
      <c r="E28232" t="s">
        <v>63265</v>
      </c>
      <c r="F28232" s="1">
        <f t="shared" si="2266"/>
        <v>43394.999999931548</v>
      </c>
      <c r="G28232">
        <f t="shared" si="2262"/>
        <v>22</v>
      </c>
      <c r="H28232">
        <f t="shared" si="2263"/>
        <v>10</v>
      </c>
      <c r="I28232">
        <f t="shared" si="2264"/>
        <v>2018</v>
      </c>
      <c r="J28232">
        <v>26.680000305175781</v>
      </c>
      <c r="K28232">
        <v>0</v>
      </c>
    </row>
    <row r="28233" spans="1:11" x14ac:dyDescent="0.25">
      <c r="A28233" t="s">
        <v>28226</v>
      </c>
      <c r="B28233" s="1">
        <f t="shared" si="2265"/>
        <v>43760.010416598212</v>
      </c>
      <c r="C28233">
        <v>8.8400001525878906</v>
      </c>
      <c r="D28233" s="2">
        <v>0</v>
      </c>
      <c r="E28233" t="s">
        <v>63266</v>
      </c>
      <c r="F28233" s="1">
        <f t="shared" si="2266"/>
        <v>43395.010416598212</v>
      </c>
      <c r="G28233">
        <f t="shared" si="2262"/>
        <v>22</v>
      </c>
      <c r="H28233">
        <f t="shared" si="2263"/>
        <v>10</v>
      </c>
      <c r="I28233">
        <f t="shared" si="2264"/>
        <v>2018</v>
      </c>
      <c r="J28233">
        <v>26.440000534057617</v>
      </c>
      <c r="K28233">
        <v>0</v>
      </c>
    </row>
    <row r="28234" spans="1:11" x14ac:dyDescent="0.25">
      <c r="A28234" t="s">
        <v>28227</v>
      </c>
      <c r="B28234" s="1">
        <f t="shared" si="2265"/>
        <v>43760.020833264876</v>
      </c>
      <c r="C28234">
        <v>6.3600001335144043</v>
      </c>
      <c r="D28234" s="2">
        <v>0</v>
      </c>
      <c r="E28234" t="s">
        <v>63267</v>
      </c>
      <c r="F28234" s="1">
        <f t="shared" si="2266"/>
        <v>43395.020833264876</v>
      </c>
      <c r="G28234">
        <f t="shared" ref="G28234:G28297" si="2267">DAY(F28234)</f>
        <v>22</v>
      </c>
      <c r="H28234">
        <f t="shared" ref="H28234:H28297" si="2268">MONTH(F28234)</f>
        <v>10</v>
      </c>
      <c r="I28234">
        <f t="shared" ref="I28234:I28297" si="2269">YEAR(F28234)</f>
        <v>2018</v>
      </c>
      <c r="J28234">
        <v>24.600000381469727</v>
      </c>
      <c r="K28234">
        <v>0</v>
      </c>
    </row>
    <row r="28235" spans="1:11" x14ac:dyDescent="0.25">
      <c r="A28235" t="s">
        <v>28228</v>
      </c>
      <c r="B28235" s="1">
        <f t="shared" ref="B28235:B28298" si="2270">B28234+1/(24*4)</f>
        <v>43760.031249931541</v>
      </c>
      <c r="C28235">
        <v>6.1599998474121094</v>
      </c>
      <c r="D28235" s="2">
        <v>0</v>
      </c>
      <c r="E28235" t="s">
        <v>63268</v>
      </c>
      <c r="F28235" s="1">
        <f t="shared" ref="F28235:F28298" si="2271">F28234+1/(24*4)</f>
        <v>43395.031249931541</v>
      </c>
      <c r="G28235">
        <f t="shared" si="2267"/>
        <v>22</v>
      </c>
      <c r="H28235">
        <f t="shared" si="2268"/>
        <v>10</v>
      </c>
      <c r="I28235">
        <f t="shared" si="2269"/>
        <v>2018</v>
      </c>
      <c r="J28235">
        <v>26.440000534057617</v>
      </c>
      <c r="K28235">
        <v>0</v>
      </c>
    </row>
    <row r="28236" spans="1:11" x14ac:dyDescent="0.25">
      <c r="A28236" t="s">
        <v>28229</v>
      </c>
      <c r="B28236" s="1">
        <f t="shared" si="2270"/>
        <v>43760.041666598205</v>
      </c>
      <c r="C28236">
        <v>5.8000001907348633</v>
      </c>
      <c r="D28236" s="2">
        <v>0</v>
      </c>
      <c r="E28236" t="s">
        <v>63269</v>
      </c>
      <c r="F28236" s="1">
        <f t="shared" si="2271"/>
        <v>43395.041666598205</v>
      </c>
      <c r="G28236">
        <f t="shared" si="2267"/>
        <v>22</v>
      </c>
      <c r="H28236">
        <f t="shared" si="2268"/>
        <v>10</v>
      </c>
      <c r="I28236">
        <f t="shared" si="2269"/>
        <v>2018</v>
      </c>
      <c r="J28236">
        <v>24.200000762939453</v>
      </c>
      <c r="K28236">
        <v>0</v>
      </c>
    </row>
    <row r="28237" spans="1:11" x14ac:dyDescent="0.25">
      <c r="A28237" t="s">
        <v>28230</v>
      </c>
      <c r="B28237" s="1">
        <f t="shared" si="2270"/>
        <v>43760.052083264869</v>
      </c>
      <c r="C28237">
        <v>6.1599998474121094</v>
      </c>
      <c r="D28237" s="2">
        <v>0</v>
      </c>
      <c r="E28237" t="s">
        <v>63270</v>
      </c>
      <c r="F28237" s="1">
        <f t="shared" si="2271"/>
        <v>43395.052083264869</v>
      </c>
      <c r="G28237">
        <f t="shared" si="2267"/>
        <v>22</v>
      </c>
      <c r="H28237">
        <f t="shared" si="2268"/>
        <v>10</v>
      </c>
      <c r="I28237">
        <f t="shared" si="2269"/>
        <v>2018</v>
      </c>
      <c r="J28237">
        <v>20.840000152587891</v>
      </c>
      <c r="K28237">
        <v>0</v>
      </c>
    </row>
    <row r="28238" spans="1:11" x14ac:dyDescent="0.25">
      <c r="A28238" t="s">
        <v>28231</v>
      </c>
      <c r="B28238" s="1">
        <f t="shared" si="2270"/>
        <v>43760.062499931533</v>
      </c>
      <c r="C28238">
        <v>5.5199999809265137</v>
      </c>
      <c r="D28238" s="2">
        <v>0</v>
      </c>
      <c r="E28238" t="s">
        <v>63271</v>
      </c>
      <c r="F28238" s="1">
        <f t="shared" si="2271"/>
        <v>43395.062499931533</v>
      </c>
      <c r="G28238">
        <f t="shared" si="2267"/>
        <v>22</v>
      </c>
      <c r="H28238">
        <f t="shared" si="2268"/>
        <v>10</v>
      </c>
      <c r="I28238">
        <f t="shared" si="2269"/>
        <v>2018</v>
      </c>
      <c r="J28238">
        <v>21.559999465942383</v>
      </c>
      <c r="K28238">
        <v>0</v>
      </c>
    </row>
    <row r="28239" spans="1:11" x14ac:dyDescent="0.25">
      <c r="A28239" t="s">
        <v>28232</v>
      </c>
      <c r="B28239" s="1">
        <f t="shared" si="2270"/>
        <v>43760.072916598197</v>
      </c>
      <c r="C28239">
        <v>4.9600000381469727</v>
      </c>
      <c r="D28239" s="2">
        <v>0</v>
      </c>
      <c r="E28239" t="s">
        <v>63272</v>
      </c>
      <c r="F28239" s="1">
        <f t="shared" si="2271"/>
        <v>43395.072916598197</v>
      </c>
      <c r="G28239">
        <f t="shared" si="2267"/>
        <v>22</v>
      </c>
      <c r="H28239">
        <f t="shared" si="2268"/>
        <v>10</v>
      </c>
      <c r="I28239">
        <f t="shared" si="2269"/>
        <v>2018</v>
      </c>
      <c r="J28239">
        <v>21.399999618530273</v>
      </c>
      <c r="K28239">
        <v>0</v>
      </c>
    </row>
    <row r="28240" spans="1:11" x14ac:dyDescent="0.25">
      <c r="A28240" t="s">
        <v>28233</v>
      </c>
      <c r="B28240" s="1">
        <f t="shared" si="2270"/>
        <v>43760.083333264862</v>
      </c>
      <c r="C28240">
        <v>4.320000171661377</v>
      </c>
      <c r="D28240" s="2">
        <v>0</v>
      </c>
      <c r="E28240" t="s">
        <v>63273</v>
      </c>
      <c r="F28240" s="1">
        <f t="shared" si="2271"/>
        <v>43395.083333264862</v>
      </c>
      <c r="G28240">
        <f t="shared" si="2267"/>
        <v>22</v>
      </c>
      <c r="H28240">
        <f t="shared" si="2268"/>
        <v>10</v>
      </c>
      <c r="I28240">
        <f t="shared" si="2269"/>
        <v>2018</v>
      </c>
      <c r="J28240">
        <v>21.520000457763672</v>
      </c>
      <c r="K28240">
        <v>0</v>
      </c>
    </row>
    <row r="28241" spans="1:11" x14ac:dyDescent="0.25">
      <c r="A28241" t="s">
        <v>28234</v>
      </c>
      <c r="B28241" s="1">
        <f t="shared" si="2270"/>
        <v>43760.093749931526</v>
      </c>
      <c r="C28241">
        <v>4.6399998664855957</v>
      </c>
      <c r="D28241" s="2">
        <v>0</v>
      </c>
      <c r="E28241" t="s">
        <v>63274</v>
      </c>
      <c r="F28241" s="1">
        <f t="shared" si="2271"/>
        <v>43395.093749931526</v>
      </c>
      <c r="G28241">
        <f t="shared" si="2267"/>
        <v>22</v>
      </c>
      <c r="H28241">
        <f t="shared" si="2268"/>
        <v>10</v>
      </c>
      <c r="I28241">
        <f t="shared" si="2269"/>
        <v>2018</v>
      </c>
      <c r="J28241">
        <v>19.479999542236328</v>
      </c>
      <c r="K28241">
        <v>0</v>
      </c>
    </row>
    <row r="28242" spans="1:11" x14ac:dyDescent="0.25">
      <c r="A28242" t="s">
        <v>28235</v>
      </c>
      <c r="B28242" s="1">
        <f t="shared" si="2270"/>
        <v>43760.10416659819</v>
      </c>
      <c r="C28242">
        <v>5.2800002098083496</v>
      </c>
      <c r="D28242" s="2">
        <v>0</v>
      </c>
      <c r="E28242" t="s">
        <v>63275</v>
      </c>
      <c r="F28242" s="1">
        <f t="shared" si="2271"/>
        <v>43395.10416659819</v>
      </c>
      <c r="G28242">
        <f t="shared" si="2267"/>
        <v>22</v>
      </c>
      <c r="H28242">
        <f t="shared" si="2268"/>
        <v>10</v>
      </c>
      <c r="I28242">
        <f t="shared" si="2269"/>
        <v>2018</v>
      </c>
      <c r="J28242">
        <v>20</v>
      </c>
      <c r="K28242">
        <v>0</v>
      </c>
    </row>
    <row r="28243" spans="1:11" x14ac:dyDescent="0.25">
      <c r="A28243" t="s">
        <v>28236</v>
      </c>
      <c r="B28243" s="1">
        <f t="shared" si="2270"/>
        <v>43760.114583264854</v>
      </c>
      <c r="C28243">
        <v>5.2399997711181641</v>
      </c>
      <c r="D28243" s="2">
        <v>0</v>
      </c>
      <c r="E28243" t="s">
        <v>63276</v>
      </c>
      <c r="F28243" s="1">
        <f t="shared" si="2271"/>
        <v>43395.114583264854</v>
      </c>
      <c r="G28243">
        <f t="shared" si="2267"/>
        <v>22</v>
      </c>
      <c r="H28243">
        <f t="shared" si="2268"/>
        <v>10</v>
      </c>
      <c r="I28243">
        <f t="shared" si="2269"/>
        <v>2018</v>
      </c>
      <c r="J28243">
        <v>22.120000839233398</v>
      </c>
      <c r="K28243">
        <v>0</v>
      </c>
    </row>
    <row r="28244" spans="1:11" x14ac:dyDescent="0.25">
      <c r="A28244" t="s">
        <v>28237</v>
      </c>
      <c r="B28244" s="1">
        <f t="shared" si="2270"/>
        <v>43760.124999931519</v>
      </c>
      <c r="C28244">
        <v>6.0399999618530273</v>
      </c>
      <c r="D28244" s="2">
        <v>0</v>
      </c>
      <c r="E28244" t="s">
        <v>63277</v>
      </c>
      <c r="F28244" s="1">
        <f t="shared" si="2271"/>
        <v>43395.124999931519</v>
      </c>
      <c r="G28244">
        <f t="shared" si="2267"/>
        <v>22</v>
      </c>
      <c r="H28244">
        <f t="shared" si="2268"/>
        <v>10</v>
      </c>
      <c r="I28244">
        <f t="shared" si="2269"/>
        <v>2018</v>
      </c>
      <c r="J28244">
        <v>25.760000228881836</v>
      </c>
      <c r="K28244">
        <v>0</v>
      </c>
    </row>
    <row r="28245" spans="1:11" x14ac:dyDescent="0.25">
      <c r="A28245" t="s">
        <v>28238</v>
      </c>
      <c r="B28245" s="1">
        <f t="shared" si="2270"/>
        <v>43760.135416598183</v>
      </c>
      <c r="C28245">
        <v>5.679999828338623</v>
      </c>
      <c r="D28245" s="2">
        <v>0</v>
      </c>
      <c r="E28245" t="s">
        <v>63278</v>
      </c>
      <c r="F28245" s="1">
        <f t="shared" si="2271"/>
        <v>43395.135416598183</v>
      </c>
      <c r="G28245">
        <f t="shared" si="2267"/>
        <v>22</v>
      </c>
      <c r="H28245">
        <f t="shared" si="2268"/>
        <v>10</v>
      </c>
      <c r="I28245">
        <f t="shared" si="2269"/>
        <v>2018</v>
      </c>
      <c r="J28245">
        <v>26.200000762939453</v>
      </c>
      <c r="K28245">
        <v>0</v>
      </c>
    </row>
    <row r="28246" spans="1:11" x14ac:dyDescent="0.25">
      <c r="A28246" t="s">
        <v>28239</v>
      </c>
      <c r="B28246" s="1">
        <f t="shared" si="2270"/>
        <v>43760.145833264847</v>
      </c>
      <c r="C28246">
        <v>5.4000000953674316</v>
      </c>
      <c r="D28246" s="2">
        <v>0</v>
      </c>
      <c r="E28246" t="s">
        <v>63279</v>
      </c>
      <c r="F28246" s="1">
        <f t="shared" si="2271"/>
        <v>43395.145833264847</v>
      </c>
      <c r="G28246">
        <f t="shared" si="2267"/>
        <v>22</v>
      </c>
      <c r="H28246">
        <f t="shared" si="2268"/>
        <v>10</v>
      </c>
      <c r="I28246">
        <f t="shared" si="2269"/>
        <v>2018</v>
      </c>
      <c r="J28246">
        <v>23.200000762939453</v>
      </c>
      <c r="K28246">
        <v>0</v>
      </c>
    </row>
    <row r="28247" spans="1:11" x14ac:dyDescent="0.25">
      <c r="A28247" t="s">
        <v>28240</v>
      </c>
      <c r="B28247" s="1">
        <f t="shared" si="2270"/>
        <v>43760.156249931511</v>
      </c>
      <c r="C28247">
        <v>4.6399998664855957</v>
      </c>
      <c r="D28247" s="2">
        <v>0</v>
      </c>
      <c r="E28247" t="s">
        <v>63280</v>
      </c>
      <c r="F28247" s="1">
        <f t="shared" si="2271"/>
        <v>43395.156249931511</v>
      </c>
      <c r="G28247">
        <f t="shared" si="2267"/>
        <v>22</v>
      </c>
      <c r="H28247">
        <f t="shared" si="2268"/>
        <v>10</v>
      </c>
      <c r="I28247">
        <f t="shared" si="2269"/>
        <v>2018</v>
      </c>
      <c r="J28247">
        <v>21.120000839233398</v>
      </c>
      <c r="K28247">
        <v>0</v>
      </c>
    </row>
    <row r="28248" spans="1:11" x14ac:dyDescent="0.25">
      <c r="A28248" t="s">
        <v>28241</v>
      </c>
      <c r="B28248" s="1">
        <f t="shared" si="2270"/>
        <v>43760.166666598176</v>
      </c>
      <c r="C28248">
        <v>4.4800000190734863</v>
      </c>
      <c r="D28248" s="2">
        <v>0</v>
      </c>
      <c r="E28248" t="s">
        <v>63281</v>
      </c>
      <c r="F28248" s="1">
        <f t="shared" si="2271"/>
        <v>43395.166666598176</v>
      </c>
      <c r="G28248">
        <f t="shared" si="2267"/>
        <v>22</v>
      </c>
      <c r="H28248">
        <f t="shared" si="2268"/>
        <v>10</v>
      </c>
      <c r="I28248">
        <f t="shared" si="2269"/>
        <v>2018</v>
      </c>
      <c r="J28248">
        <v>21.680000305175781</v>
      </c>
      <c r="K28248">
        <v>0</v>
      </c>
    </row>
    <row r="28249" spans="1:11" x14ac:dyDescent="0.25">
      <c r="A28249" t="s">
        <v>28242</v>
      </c>
      <c r="B28249" s="1">
        <f t="shared" si="2270"/>
        <v>43760.17708326484</v>
      </c>
      <c r="C28249">
        <v>4.119999885559082</v>
      </c>
      <c r="D28249" s="2">
        <v>0</v>
      </c>
      <c r="E28249" t="s">
        <v>63282</v>
      </c>
      <c r="F28249" s="1">
        <f t="shared" si="2271"/>
        <v>43395.17708326484</v>
      </c>
      <c r="G28249">
        <f t="shared" si="2267"/>
        <v>22</v>
      </c>
      <c r="H28249">
        <f t="shared" si="2268"/>
        <v>10</v>
      </c>
      <c r="I28249">
        <f t="shared" si="2269"/>
        <v>2018</v>
      </c>
      <c r="J28249">
        <v>19.959999084472656</v>
      </c>
      <c r="K28249">
        <v>0</v>
      </c>
    </row>
    <row r="28250" spans="1:11" x14ac:dyDescent="0.25">
      <c r="A28250" t="s">
        <v>28243</v>
      </c>
      <c r="B28250" s="1">
        <f t="shared" si="2270"/>
        <v>43760.187499931504</v>
      </c>
      <c r="C28250">
        <v>3.7200000286102295</v>
      </c>
      <c r="D28250" s="2">
        <v>0</v>
      </c>
      <c r="E28250" t="s">
        <v>63283</v>
      </c>
      <c r="F28250" s="1">
        <f t="shared" si="2271"/>
        <v>43395.187499931504</v>
      </c>
      <c r="G28250">
        <f t="shared" si="2267"/>
        <v>22</v>
      </c>
      <c r="H28250">
        <f t="shared" si="2268"/>
        <v>10</v>
      </c>
      <c r="I28250">
        <f t="shared" si="2269"/>
        <v>2018</v>
      </c>
      <c r="J28250">
        <v>20.799999237060547</v>
      </c>
      <c r="K28250">
        <v>0</v>
      </c>
    </row>
    <row r="28251" spans="1:11" x14ac:dyDescent="0.25">
      <c r="A28251" t="s">
        <v>28244</v>
      </c>
      <c r="B28251" s="1">
        <f t="shared" si="2270"/>
        <v>43760.197916598168</v>
      </c>
      <c r="C28251">
        <v>4.8000001907348633</v>
      </c>
      <c r="D28251" s="2">
        <v>0</v>
      </c>
      <c r="E28251" t="s">
        <v>63284</v>
      </c>
      <c r="F28251" s="1">
        <f t="shared" si="2271"/>
        <v>43395.197916598168</v>
      </c>
      <c r="G28251">
        <f t="shared" si="2267"/>
        <v>22</v>
      </c>
      <c r="H28251">
        <f t="shared" si="2268"/>
        <v>10</v>
      </c>
      <c r="I28251">
        <f t="shared" si="2269"/>
        <v>2018</v>
      </c>
      <c r="J28251">
        <v>20.559999465942383</v>
      </c>
      <c r="K28251">
        <v>0</v>
      </c>
    </row>
    <row r="28252" spans="1:11" x14ac:dyDescent="0.25">
      <c r="A28252" t="s">
        <v>28245</v>
      </c>
      <c r="B28252" s="1">
        <f t="shared" si="2270"/>
        <v>43760.208333264833</v>
      </c>
      <c r="C28252">
        <v>4.7199997901916504</v>
      </c>
      <c r="D28252" s="2">
        <v>0</v>
      </c>
      <c r="E28252" t="s">
        <v>63285</v>
      </c>
      <c r="F28252" s="1">
        <f t="shared" si="2271"/>
        <v>43395.208333264833</v>
      </c>
      <c r="G28252">
        <f t="shared" si="2267"/>
        <v>22</v>
      </c>
      <c r="H28252">
        <f t="shared" si="2268"/>
        <v>10</v>
      </c>
      <c r="I28252">
        <f t="shared" si="2269"/>
        <v>2018</v>
      </c>
      <c r="J28252">
        <v>20.879999160766602</v>
      </c>
      <c r="K28252">
        <v>0</v>
      </c>
    </row>
    <row r="28253" spans="1:11" x14ac:dyDescent="0.25">
      <c r="A28253" t="s">
        <v>28246</v>
      </c>
      <c r="B28253" s="1">
        <f t="shared" si="2270"/>
        <v>43760.218749931497</v>
      </c>
      <c r="C28253">
        <v>4.9600000381469727</v>
      </c>
      <c r="D28253" s="2">
        <v>0</v>
      </c>
      <c r="E28253" t="s">
        <v>63286</v>
      </c>
      <c r="F28253" s="1">
        <f t="shared" si="2271"/>
        <v>43395.218749931497</v>
      </c>
      <c r="G28253">
        <f t="shared" si="2267"/>
        <v>22</v>
      </c>
      <c r="H28253">
        <f t="shared" si="2268"/>
        <v>10</v>
      </c>
      <c r="I28253">
        <f t="shared" si="2269"/>
        <v>2018</v>
      </c>
      <c r="J28253">
        <v>21.799999237060547</v>
      </c>
      <c r="K28253">
        <v>0</v>
      </c>
    </row>
    <row r="28254" spans="1:11" x14ac:dyDescent="0.25">
      <c r="A28254" t="s">
        <v>28247</v>
      </c>
      <c r="B28254" s="1">
        <f t="shared" si="2270"/>
        <v>43760.229166598161</v>
      </c>
      <c r="C28254">
        <v>5.1599998474121094</v>
      </c>
      <c r="D28254" s="2">
        <v>0</v>
      </c>
      <c r="E28254" t="s">
        <v>63287</v>
      </c>
      <c r="F28254" s="1">
        <f t="shared" si="2271"/>
        <v>43395.229166598161</v>
      </c>
      <c r="G28254">
        <f t="shared" si="2267"/>
        <v>22</v>
      </c>
      <c r="H28254">
        <f t="shared" si="2268"/>
        <v>10</v>
      </c>
      <c r="I28254">
        <f t="shared" si="2269"/>
        <v>2018</v>
      </c>
      <c r="J28254">
        <v>25.799999237060547</v>
      </c>
      <c r="K28254">
        <v>0</v>
      </c>
    </row>
    <row r="28255" spans="1:11" x14ac:dyDescent="0.25">
      <c r="A28255" t="s">
        <v>28248</v>
      </c>
      <c r="B28255" s="1">
        <f t="shared" si="2270"/>
        <v>43760.239583264825</v>
      </c>
      <c r="C28255">
        <v>5.1999998092651367</v>
      </c>
      <c r="D28255" s="2">
        <v>0</v>
      </c>
      <c r="E28255" t="s">
        <v>63288</v>
      </c>
      <c r="F28255" s="1">
        <f t="shared" si="2271"/>
        <v>43395.239583264825</v>
      </c>
      <c r="G28255">
        <f t="shared" si="2267"/>
        <v>22</v>
      </c>
      <c r="H28255">
        <f t="shared" si="2268"/>
        <v>10</v>
      </c>
      <c r="I28255">
        <f t="shared" si="2269"/>
        <v>2018</v>
      </c>
      <c r="J28255">
        <v>25.079999923706055</v>
      </c>
      <c r="K28255">
        <v>0</v>
      </c>
    </row>
    <row r="28256" spans="1:11" x14ac:dyDescent="0.25">
      <c r="A28256" t="s">
        <v>28249</v>
      </c>
      <c r="B28256" s="1">
        <f t="shared" si="2270"/>
        <v>43760.24999993149</v>
      </c>
      <c r="C28256">
        <v>4.9200000762939453</v>
      </c>
      <c r="D28256" s="2">
        <v>0</v>
      </c>
      <c r="E28256" t="s">
        <v>63289</v>
      </c>
      <c r="F28256" s="1">
        <f t="shared" si="2271"/>
        <v>43395.24999993149</v>
      </c>
      <c r="G28256">
        <f t="shared" si="2267"/>
        <v>22</v>
      </c>
      <c r="H28256">
        <f t="shared" si="2268"/>
        <v>10</v>
      </c>
      <c r="I28256">
        <f t="shared" si="2269"/>
        <v>2018</v>
      </c>
      <c r="J28256">
        <v>23.360000610351563</v>
      </c>
      <c r="K28256">
        <v>0</v>
      </c>
    </row>
    <row r="28257" spans="1:11" x14ac:dyDescent="0.25">
      <c r="A28257" t="s">
        <v>28250</v>
      </c>
      <c r="B28257" s="1">
        <f t="shared" si="2270"/>
        <v>43760.260416598154</v>
      </c>
      <c r="C28257">
        <v>5.2399997711181641</v>
      </c>
      <c r="D28257" s="2">
        <v>0</v>
      </c>
      <c r="E28257" t="s">
        <v>63290</v>
      </c>
      <c r="F28257" s="1">
        <f t="shared" si="2271"/>
        <v>43395.260416598154</v>
      </c>
      <c r="G28257">
        <f t="shared" si="2267"/>
        <v>22</v>
      </c>
      <c r="H28257">
        <f t="shared" si="2268"/>
        <v>10</v>
      </c>
      <c r="I28257">
        <f t="shared" si="2269"/>
        <v>2018</v>
      </c>
      <c r="J28257">
        <v>24.520000457763672</v>
      </c>
      <c r="K28257">
        <v>0</v>
      </c>
    </row>
    <row r="28258" spans="1:11" x14ac:dyDescent="0.25">
      <c r="A28258" t="s">
        <v>28251</v>
      </c>
      <c r="B28258" s="1">
        <f t="shared" si="2270"/>
        <v>43760.270833264818</v>
      </c>
      <c r="C28258">
        <v>5.1599998474121094</v>
      </c>
      <c r="D28258" s="2">
        <v>0</v>
      </c>
      <c r="E28258" t="s">
        <v>63291</v>
      </c>
      <c r="F28258" s="1">
        <f t="shared" si="2271"/>
        <v>43395.270833264818</v>
      </c>
      <c r="G28258">
        <f t="shared" si="2267"/>
        <v>22</v>
      </c>
      <c r="H28258">
        <f t="shared" si="2268"/>
        <v>10</v>
      </c>
      <c r="I28258">
        <f t="shared" si="2269"/>
        <v>2018</v>
      </c>
      <c r="J28258">
        <v>24.040000915527344</v>
      </c>
      <c r="K28258">
        <v>0</v>
      </c>
    </row>
    <row r="28259" spans="1:11" x14ac:dyDescent="0.25">
      <c r="A28259" t="s">
        <v>28252</v>
      </c>
      <c r="B28259" s="1">
        <f t="shared" si="2270"/>
        <v>43760.281249931482</v>
      </c>
      <c r="C28259">
        <v>5.0399999618530273</v>
      </c>
      <c r="D28259" s="2">
        <v>0</v>
      </c>
      <c r="E28259" t="s">
        <v>63292</v>
      </c>
      <c r="F28259" s="1">
        <f t="shared" si="2271"/>
        <v>43395.281249931482</v>
      </c>
      <c r="G28259">
        <f t="shared" si="2267"/>
        <v>22</v>
      </c>
      <c r="H28259">
        <f t="shared" si="2268"/>
        <v>10</v>
      </c>
      <c r="I28259">
        <f t="shared" si="2269"/>
        <v>2018</v>
      </c>
      <c r="J28259">
        <v>24.719999313354492</v>
      </c>
      <c r="K28259">
        <v>0</v>
      </c>
    </row>
    <row r="28260" spans="1:11" x14ac:dyDescent="0.25">
      <c r="A28260" t="s">
        <v>28253</v>
      </c>
      <c r="B28260" s="1">
        <f t="shared" si="2270"/>
        <v>43760.291666598147</v>
      </c>
      <c r="C28260">
        <v>4.5199999809265137</v>
      </c>
      <c r="D28260" s="2">
        <v>0</v>
      </c>
      <c r="E28260" t="s">
        <v>63293</v>
      </c>
      <c r="F28260" s="1">
        <f t="shared" si="2271"/>
        <v>43395.291666598147</v>
      </c>
      <c r="G28260">
        <f t="shared" si="2267"/>
        <v>22</v>
      </c>
      <c r="H28260">
        <f t="shared" si="2268"/>
        <v>10</v>
      </c>
      <c r="I28260">
        <f t="shared" si="2269"/>
        <v>2018</v>
      </c>
      <c r="J28260">
        <v>24.799999237060547</v>
      </c>
      <c r="K28260">
        <v>0</v>
      </c>
    </row>
    <row r="28261" spans="1:11" x14ac:dyDescent="0.25">
      <c r="A28261" t="s">
        <v>28254</v>
      </c>
      <c r="B28261" s="1">
        <f t="shared" si="2270"/>
        <v>43760.302083264811</v>
      </c>
      <c r="C28261">
        <v>4.320000171661377</v>
      </c>
      <c r="D28261" s="2">
        <v>0</v>
      </c>
      <c r="E28261" t="s">
        <v>63294</v>
      </c>
      <c r="F28261" s="1">
        <f t="shared" si="2271"/>
        <v>43395.302083264811</v>
      </c>
      <c r="G28261">
        <f t="shared" si="2267"/>
        <v>22</v>
      </c>
      <c r="H28261">
        <f t="shared" si="2268"/>
        <v>10</v>
      </c>
      <c r="I28261">
        <f t="shared" si="2269"/>
        <v>2018</v>
      </c>
      <c r="J28261">
        <v>22.639999389648438</v>
      </c>
      <c r="K28261">
        <v>0</v>
      </c>
    </row>
    <row r="28262" spans="1:11" x14ac:dyDescent="0.25">
      <c r="A28262" t="s">
        <v>28255</v>
      </c>
      <c r="B28262" s="1">
        <f t="shared" si="2270"/>
        <v>43760.312499931475</v>
      </c>
      <c r="C28262">
        <v>8.3199996948242188</v>
      </c>
      <c r="D28262" s="2">
        <v>0</v>
      </c>
      <c r="E28262" t="s">
        <v>63295</v>
      </c>
      <c r="F28262" s="1">
        <f t="shared" si="2271"/>
        <v>43395.312499931475</v>
      </c>
      <c r="G28262">
        <f t="shared" si="2267"/>
        <v>22</v>
      </c>
      <c r="H28262">
        <f t="shared" si="2268"/>
        <v>10</v>
      </c>
      <c r="I28262">
        <f t="shared" si="2269"/>
        <v>2018</v>
      </c>
      <c r="J28262">
        <v>25.120000839233398</v>
      </c>
      <c r="K28262">
        <v>0</v>
      </c>
    </row>
    <row r="28263" spans="1:11" x14ac:dyDescent="0.25">
      <c r="A28263" t="s">
        <v>28256</v>
      </c>
      <c r="B28263" s="1">
        <f t="shared" si="2270"/>
        <v>43760.322916598139</v>
      </c>
      <c r="C28263">
        <v>16.879999160766602</v>
      </c>
      <c r="D28263" s="2">
        <v>0</v>
      </c>
      <c r="E28263" t="s">
        <v>63296</v>
      </c>
      <c r="F28263" s="1">
        <f t="shared" si="2271"/>
        <v>43395.322916598139</v>
      </c>
      <c r="G28263">
        <f t="shared" si="2267"/>
        <v>22</v>
      </c>
      <c r="H28263">
        <f t="shared" si="2268"/>
        <v>10</v>
      </c>
      <c r="I28263">
        <f t="shared" si="2269"/>
        <v>2018</v>
      </c>
      <c r="J28263">
        <v>25</v>
      </c>
      <c r="K28263">
        <v>0</v>
      </c>
    </row>
    <row r="28264" spans="1:11" x14ac:dyDescent="0.25">
      <c r="A28264" t="s">
        <v>28257</v>
      </c>
      <c r="B28264" s="1">
        <f t="shared" si="2270"/>
        <v>43760.333333264804</v>
      </c>
      <c r="C28264">
        <v>19.280000686645508</v>
      </c>
      <c r="D28264" s="2">
        <v>0</v>
      </c>
      <c r="E28264" t="s">
        <v>63297</v>
      </c>
      <c r="F28264" s="1">
        <f t="shared" si="2271"/>
        <v>43395.333333264804</v>
      </c>
      <c r="G28264">
        <f t="shared" si="2267"/>
        <v>22</v>
      </c>
      <c r="H28264">
        <f t="shared" si="2268"/>
        <v>10</v>
      </c>
      <c r="I28264">
        <f t="shared" si="2269"/>
        <v>2018</v>
      </c>
      <c r="J28264">
        <v>23.200000762939453</v>
      </c>
      <c r="K28264">
        <v>0</v>
      </c>
    </row>
    <row r="28265" spans="1:11" x14ac:dyDescent="0.25">
      <c r="A28265" t="s">
        <v>28258</v>
      </c>
      <c r="B28265" s="1">
        <f t="shared" si="2270"/>
        <v>43760.343749931468</v>
      </c>
      <c r="C28265">
        <v>18.440000534057617</v>
      </c>
      <c r="D28265" s="2">
        <v>0.40000000596046448</v>
      </c>
      <c r="E28265" t="s">
        <v>63298</v>
      </c>
      <c r="F28265" s="1">
        <f t="shared" si="2271"/>
        <v>43395.343749931468</v>
      </c>
      <c r="G28265">
        <f t="shared" si="2267"/>
        <v>22</v>
      </c>
      <c r="H28265">
        <f t="shared" si="2268"/>
        <v>10</v>
      </c>
      <c r="I28265">
        <f t="shared" si="2269"/>
        <v>2018</v>
      </c>
      <c r="J28265">
        <v>36.599998474121094</v>
      </c>
      <c r="K28265">
        <v>0</v>
      </c>
    </row>
    <row r="28266" spans="1:11" x14ac:dyDescent="0.25">
      <c r="A28266" t="s">
        <v>28259</v>
      </c>
      <c r="B28266" s="1">
        <f t="shared" si="2270"/>
        <v>43760.354166598132</v>
      </c>
      <c r="C28266">
        <v>14.079999923706055</v>
      </c>
      <c r="D28266" s="2">
        <v>0</v>
      </c>
      <c r="E28266" t="s">
        <v>63299</v>
      </c>
      <c r="F28266" s="1">
        <f t="shared" si="2271"/>
        <v>43395.354166598132</v>
      </c>
      <c r="G28266">
        <f t="shared" si="2267"/>
        <v>22</v>
      </c>
      <c r="H28266">
        <f t="shared" si="2268"/>
        <v>10</v>
      </c>
      <c r="I28266">
        <f t="shared" si="2269"/>
        <v>2018</v>
      </c>
      <c r="J28266">
        <v>50.959999084472656</v>
      </c>
      <c r="K28266">
        <v>0.40000000596046448</v>
      </c>
    </row>
    <row r="28267" spans="1:11" x14ac:dyDescent="0.25">
      <c r="A28267" t="s">
        <v>28260</v>
      </c>
      <c r="B28267" s="1">
        <f t="shared" si="2270"/>
        <v>43760.364583264796</v>
      </c>
      <c r="C28267">
        <v>19.120000839233398</v>
      </c>
      <c r="D28267" s="2">
        <v>0</v>
      </c>
      <c r="E28267" t="s">
        <v>63300</v>
      </c>
      <c r="F28267" s="1">
        <f t="shared" si="2271"/>
        <v>43395.364583264796</v>
      </c>
      <c r="G28267">
        <f t="shared" si="2267"/>
        <v>22</v>
      </c>
      <c r="H28267">
        <f t="shared" si="2268"/>
        <v>10</v>
      </c>
      <c r="I28267">
        <f t="shared" si="2269"/>
        <v>2018</v>
      </c>
      <c r="J28267">
        <v>40</v>
      </c>
      <c r="K28267">
        <v>0</v>
      </c>
    </row>
    <row r="28268" spans="1:11" x14ac:dyDescent="0.25">
      <c r="A28268" t="s">
        <v>28261</v>
      </c>
      <c r="B28268" s="1">
        <f t="shared" si="2270"/>
        <v>43760.37499993146</v>
      </c>
      <c r="C28268">
        <v>37.319999694824219</v>
      </c>
      <c r="D28268" s="2">
        <v>0.40000000596046448</v>
      </c>
      <c r="E28268" t="s">
        <v>63301</v>
      </c>
      <c r="F28268" s="1">
        <f t="shared" si="2271"/>
        <v>43395.37499993146</v>
      </c>
      <c r="G28268">
        <f t="shared" si="2267"/>
        <v>22</v>
      </c>
      <c r="H28268">
        <f t="shared" si="2268"/>
        <v>10</v>
      </c>
      <c r="I28268">
        <f t="shared" si="2269"/>
        <v>2018</v>
      </c>
      <c r="J28268">
        <v>42.759998321533203</v>
      </c>
      <c r="K28268">
        <v>0</v>
      </c>
    </row>
    <row r="28269" spans="1:11" x14ac:dyDescent="0.25">
      <c r="A28269" t="s">
        <v>28262</v>
      </c>
      <c r="B28269" s="1">
        <f t="shared" si="2270"/>
        <v>43760.385416598125</v>
      </c>
      <c r="C28269">
        <v>49.279998779296875</v>
      </c>
      <c r="D28269" s="2">
        <v>0</v>
      </c>
      <c r="E28269" t="s">
        <v>63302</v>
      </c>
      <c r="F28269" s="1">
        <f t="shared" si="2271"/>
        <v>43395.385416598125</v>
      </c>
      <c r="G28269">
        <f t="shared" si="2267"/>
        <v>22</v>
      </c>
      <c r="H28269">
        <f t="shared" si="2268"/>
        <v>10</v>
      </c>
      <c r="I28269">
        <f t="shared" si="2269"/>
        <v>2018</v>
      </c>
      <c r="J28269">
        <v>62.759998321533203</v>
      </c>
      <c r="K28269">
        <v>0.40000000596046448</v>
      </c>
    </row>
    <row r="28270" spans="1:11" x14ac:dyDescent="0.25">
      <c r="A28270" t="s">
        <v>28263</v>
      </c>
      <c r="B28270" s="1">
        <f t="shared" si="2270"/>
        <v>43760.395833264789</v>
      </c>
      <c r="C28270">
        <v>52.360000610351563</v>
      </c>
      <c r="D28270" s="2">
        <v>0</v>
      </c>
      <c r="E28270" t="s">
        <v>63303</v>
      </c>
      <c r="F28270" s="1">
        <f t="shared" si="2271"/>
        <v>43395.395833264789</v>
      </c>
      <c r="G28270">
        <f t="shared" si="2267"/>
        <v>22</v>
      </c>
      <c r="H28270">
        <f t="shared" si="2268"/>
        <v>10</v>
      </c>
      <c r="I28270">
        <f t="shared" si="2269"/>
        <v>2018</v>
      </c>
      <c r="J28270">
        <v>68.160003662109375</v>
      </c>
      <c r="K28270">
        <v>0.40000000596046448</v>
      </c>
    </row>
    <row r="28271" spans="1:11" x14ac:dyDescent="0.25">
      <c r="A28271" t="s">
        <v>28264</v>
      </c>
      <c r="B28271" s="1">
        <f t="shared" si="2270"/>
        <v>43760.406249931453</v>
      </c>
      <c r="C28271">
        <v>57.119998931884766</v>
      </c>
      <c r="D28271" s="2">
        <v>0</v>
      </c>
      <c r="E28271" t="s">
        <v>63304</v>
      </c>
      <c r="F28271" s="1">
        <f t="shared" si="2271"/>
        <v>43395.406249931453</v>
      </c>
      <c r="G28271">
        <f t="shared" si="2267"/>
        <v>22</v>
      </c>
      <c r="H28271">
        <f t="shared" si="2268"/>
        <v>10</v>
      </c>
      <c r="I28271">
        <f t="shared" si="2269"/>
        <v>2018</v>
      </c>
      <c r="J28271">
        <v>65.480003356933594</v>
      </c>
      <c r="K28271">
        <v>0</v>
      </c>
    </row>
    <row r="28272" spans="1:11" x14ac:dyDescent="0.25">
      <c r="A28272" t="s">
        <v>28265</v>
      </c>
      <c r="B28272" s="1">
        <f t="shared" si="2270"/>
        <v>43760.416666598117</v>
      </c>
      <c r="C28272">
        <v>40.080001831054688</v>
      </c>
      <c r="D28272" s="2">
        <v>0</v>
      </c>
      <c r="E28272" t="s">
        <v>63305</v>
      </c>
      <c r="F28272" s="1">
        <f t="shared" si="2271"/>
        <v>43395.416666598117</v>
      </c>
      <c r="G28272">
        <f t="shared" si="2267"/>
        <v>22</v>
      </c>
      <c r="H28272">
        <f t="shared" si="2268"/>
        <v>10</v>
      </c>
      <c r="I28272">
        <f t="shared" si="2269"/>
        <v>2018</v>
      </c>
      <c r="J28272">
        <v>56.599998474121094</v>
      </c>
      <c r="K28272">
        <v>0</v>
      </c>
    </row>
    <row r="28273" spans="1:11" x14ac:dyDescent="0.25">
      <c r="A28273" t="s">
        <v>28266</v>
      </c>
      <c r="B28273" s="1">
        <f t="shared" si="2270"/>
        <v>43760.427083264782</v>
      </c>
      <c r="C28273">
        <v>33.759998321533203</v>
      </c>
      <c r="D28273" s="2">
        <v>0</v>
      </c>
      <c r="E28273" t="s">
        <v>63306</v>
      </c>
      <c r="F28273" s="1">
        <f t="shared" si="2271"/>
        <v>43395.427083264782</v>
      </c>
      <c r="G28273">
        <f t="shared" si="2267"/>
        <v>22</v>
      </c>
      <c r="H28273">
        <f t="shared" si="2268"/>
        <v>10</v>
      </c>
      <c r="I28273">
        <f t="shared" si="2269"/>
        <v>2018</v>
      </c>
      <c r="J28273">
        <v>66.44000244140625</v>
      </c>
      <c r="K28273">
        <v>0.40000000596046448</v>
      </c>
    </row>
    <row r="28274" spans="1:11" x14ac:dyDescent="0.25">
      <c r="A28274" t="s">
        <v>28267</v>
      </c>
      <c r="B28274" s="1">
        <f t="shared" si="2270"/>
        <v>43760.437499931446</v>
      </c>
      <c r="C28274">
        <v>36.159999847412109</v>
      </c>
      <c r="D28274" s="2">
        <v>0.40000000596046448</v>
      </c>
      <c r="E28274" t="s">
        <v>63307</v>
      </c>
      <c r="F28274" s="1">
        <f t="shared" si="2271"/>
        <v>43395.437499931446</v>
      </c>
      <c r="G28274">
        <f t="shared" si="2267"/>
        <v>22</v>
      </c>
      <c r="H28274">
        <f t="shared" si="2268"/>
        <v>10</v>
      </c>
      <c r="I28274">
        <f t="shared" si="2269"/>
        <v>2018</v>
      </c>
      <c r="J28274">
        <v>55.560001373291016</v>
      </c>
      <c r="K28274">
        <v>0</v>
      </c>
    </row>
    <row r="28275" spans="1:11" x14ac:dyDescent="0.25">
      <c r="A28275" t="s">
        <v>28268</v>
      </c>
      <c r="B28275" s="1">
        <f t="shared" si="2270"/>
        <v>43760.44791659811</v>
      </c>
      <c r="C28275">
        <v>39.200000762939453</v>
      </c>
      <c r="D28275" s="2">
        <v>0</v>
      </c>
      <c r="E28275" t="s">
        <v>63308</v>
      </c>
      <c r="F28275" s="1">
        <f t="shared" si="2271"/>
        <v>43395.44791659811</v>
      </c>
      <c r="G28275">
        <f t="shared" si="2267"/>
        <v>22</v>
      </c>
      <c r="H28275">
        <f t="shared" si="2268"/>
        <v>10</v>
      </c>
      <c r="I28275">
        <f t="shared" si="2269"/>
        <v>2018</v>
      </c>
      <c r="J28275">
        <v>59.520000457763672</v>
      </c>
      <c r="K28275">
        <v>0</v>
      </c>
    </row>
    <row r="28276" spans="1:11" x14ac:dyDescent="0.25">
      <c r="A28276" t="s">
        <v>28269</v>
      </c>
      <c r="B28276" s="1">
        <f t="shared" si="2270"/>
        <v>43760.458333264774</v>
      </c>
      <c r="C28276">
        <v>46.840000152587891</v>
      </c>
      <c r="D28276" s="2">
        <v>0</v>
      </c>
      <c r="E28276" t="s">
        <v>63309</v>
      </c>
      <c r="F28276" s="1">
        <f t="shared" si="2271"/>
        <v>43395.458333264774</v>
      </c>
      <c r="G28276">
        <f t="shared" si="2267"/>
        <v>22</v>
      </c>
      <c r="H28276">
        <f t="shared" si="2268"/>
        <v>10</v>
      </c>
      <c r="I28276">
        <f t="shared" si="2269"/>
        <v>2018</v>
      </c>
      <c r="J28276">
        <v>65.080001831054688</v>
      </c>
      <c r="K28276">
        <v>0</v>
      </c>
    </row>
    <row r="28277" spans="1:11" x14ac:dyDescent="0.25">
      <c r="A28277" t="s">
        <v>28270</v>
      </c>
      <c r="B28277" s="1">
        <f t="shared" si="2270"/>
        <v>43760.468749931439</v>
      </c>
      <c r="C28277">
        <v>38.240001678466797</v>
      </c>
      <c r="D28277" s="2">
        <v>0.40000000596046448</v>
      </c>
      <c r="E28277" t="s">
        <v>63310</v>
      </c>
      <c r="F28277" s="1">
        <f t="shared" si="2271"/>
        <v>43395.468749931439</v>
      </c>
      <c r="G28277">
        <f t="shared" si="2267"/>
        <v>22</v>
      </c>
      <c r="H28277">
        <f t="shared" si="2268"/>
        <v>10</v>
      </c>
      <c r="I28277">
        <f t="shared" si="2269"/>
        <v>2018</v>
      </c>
      <c r="J28277">
        <v>61.360000610351563</v>
      </c>
      <c r="K28277">
        <v>0.40000000596046448</v>
      </c>
    </row>
    <row r="28278" spans="1:11" x14ac:dyDescent="0.25">
      <c r="A28278" t="s">
        <v>28271</v>
      </c>
      <c r="B28278" s="1">
        <f t="shared" si="2270"/>
        <v>43760.479166598103</v>
      </c>
      <c r="C28278">
        <v>41.560001373291016</v>
      </c>
      <c r="D28278" s="2">
        <v>0</v>
      </c>
      <c r="E28278" t="s">
        <v>63311</v>
      </c>
      <c r="F28278" s="1">
        <f t="shared" si="2271"/>
        <v>43395.479166598103</v>
      </c>
      <c r="G28278">
        <f t="shared" si="2267"/>
        <v>22</v>
      </c>
      <c r="H28278">
        <f t="shared" si="2268"/>
        <v>10</v>
      </c>
      <c r="I28278">
        <f t="shared" si="2269"/>
        <v>2018</v>
      </c>
      <c r="J28278">
        <v>64.199996948242188</v>
      </c>
      <c r="K28278">
        <v>0</v>
      </c>
    </row>
    <row r="28279" spans="1:11" x14ac:dyDescent="0.25">
      <c r="A28279" t="s">
        <v>28272</v>
      </c>
      <c r="B28279" s="1">
        <f t="shared" si="2270"/>
        <v>43760.489583264767</v>
      </c>
      <c r="C28279">
        <v>40.080001831054688</v>
      </c>
      <c r="D28279" s="2">
        <v>0.40000000596046448</v>
      </c>
      <c r="E28279" t="s">
        <v>63312</v>
      </c>
      <c r="F28279" s="1">
        <f t="shared" si="2271"/>
        <v>43395.489583264767</v>
      </c>
      <c r="G28279">
        <f t="shared" si="2267"/>
        <v>22</v>
      </c>
      <c r="H28279">
        <f t="shared" si="2268"/>
        <v>10</v>
      </c>
      <c r="I28279">
        <f t="shared" si="2269"/>
        <v>2018</v>
      </c>
      <c r="J28279">
        <v>56.240001678466797</v>
      </c>
      <c r="K28279">
        <v>0.40000000596046448</v>
      </c>
    </row>
    <row r="28280" spans="1:11" x14ac:dyDescent="0.25">
      <c r="A28280" t="s">
        <v>28273</v>
      </c>
      <c r="B28280" s="1">
        <f t="shared" si="2270"/>
        <v>43760.499999931431</v>
      </c>
      <c r="C28280">
        <v>46.360000610351563</v>
      </c>
      <c r="D28280" s="2">
        <v>0</v>
      </c>
      <c r="E28280" t="s">
        <v>63313</v>
      </c>
      <c r="F28280" s="1">
        <f t="shared" si="2271"/>
        <v>43395.499999931431</v>
      </c>
      <c r="G28280">
        <f t="shared" si="2267"/>
        <v>22</v>
      </c>
      <c r="H28280">
        <f t="shared" si="2268"/>
        <v>10</v>
      </c>
      <c r="I28280">
        <f t="shared" si="2269"/>
        <v>2018</v>
      </c>
      <c r="J28280">
        <v>59.479999542236328</v>
      </c>
      <c r="K28280">
        <v>0</v>
      </c>
    </row>
    <row r="28281" spans="1:11" x14ac:dyDescent="0.25">
      <c r="A28281" t="s">
        <v>28274</v>
      </c>
      <c r="B28281" s="1">
        <f t="shared" si="2270"/>
        <v>43760.510416598096</v>
      </c>
      <c r="C28281">
        <v>44.599998474121094</v>
      </c>
      <c r="D28281" s="2">
        <v>0</v>
      </c>
      <c r="E28281" t="s">
        <v>63314</v>
      </c>
      <c r="F28281" s="1">
        <f t="shared" si="2271"/>
        <v>43395.510416598096</v>
      </c>
      <c r="G28281">
        <f t="shared" si="2267"/>
        <v>22</v>
      </c>
      <c r="H28281">
        <f t="shared" si="2268"/>
        <v>10</v>
      </c>
      <c r="I28281">
        <f t="shared" si="2269"/>
        <v>2018</v>
      </c>
      <c r="J28281">
        <v>57.599998474121094</v>
      </c>
      <c r="K28281">
        <v>0</v>
      </c>
    </row>
    <row r="28282" spans="1:11" x14ac:dyDescent="0.25">
      <c r="A28282" t="s">
        <v>28275</v>
      </c>
      <c r="B28282" s="1">
        <f t="shared" si="2270"/>
        <v>43760.52083326476</v>
      </c>
      <c r="C28282">
        <v>42.360000610351563</v>
      </c>
      <c r="D28282" s="2">
        <v>0</v>
      </c>
      <c r="E28282" t="s">
        <v>63315</v>
      </c>
      <c r="F28282" s="1">
        <f t="shared" si="2271"/>
        <v>43395.52083326476</v>
      </c>
      <c r="G28282">
        <f t="shared" si="2267"/>
        <v>22</v>
      </c>
      <c r="H28282">
        <f t="shared" si="2268"/>
        <v>10</v>
      </c>
      <c r="I28282">
        <f t="shared" si="2269"/>
        <v>2018</v>
      </c>
      <c r="J28282">
        <v>66.319999694824219</v>
      </c>
      <c r="K28282">
        <v>0</v>
      </c>
    </row>
    <row r="28283" spans="1:11" x14ac:dyDescent="0.25">
      <c r="A28283" t="s">
        <v>28276</v>
      </c>
      <c r="B28283" s="1">
        <f t="shared" si="2270"/>
        <v>43760.531249931424</v>
      </c>
      <c r="C28283">
        <v>34.520000457763672</v>
      </c>
      <c r="D28283" s="2">
        <v>0.40000000596046448</v>
      </c>
      <c r="E28283" t="s">
        <v>63316</v>
      </c>
      <c r="F28283" s="1">
        <f t="shared" si="2271"/>
        <v>43395.531249931424</v>
      </c>
      <c r="G28283">
        <f t="shared" si="2267"/>
        <v>22</v>
      </c>
      <c r="H28283">
        <f t="shared" si="2268"/>
        <v>10</v>
      </c>
      <c r="I28283">
        <f t="shared" si="2269"/>
        <v>2018</v>
      </c>
      <c r="J28283">
        <v>67.080001831054688</v>
      </c>
      <c r="K28283">
        <v>0.40000000596046448</v>
      </c>
    </row>
    <row r="28284" spans="1:11" x14ac:dyDescent="0.25">
      <c r="A28284" t="s">
        <v>28277</v>
      </c>
      <c r="B28284" s="1">
        <f t="shared" si="2270"/>
        <v>43760.541666598088</v>
      </c>
      <c r="C28284">
        <v>42.040000915527344</v>
      </c>
      <c r="D28284" s="2">
        <v>0</v>
      </c>
      <c r="E28284" t="s">
        <v>63317</v>
      </c>
      <c r="F28284" s="1">
        <f t="shared" si="2271"/>
        <v>43395.541666598088</v>
      </c>
      <c r="G28284">
        <f t="shared" si="2267"/>
        <v>22</v>
      </c>
      <c r="H28284">
        <f t="shared" si="2268"/>
        <v>10</v>
      </c>
      <c r="I28284">
        <f t="shared" si="2269"/>
        <v>2018</v>
      </c>
      <c r="J28284">
        <v>62.080001831054688</v>
      </c>
      <c r="K28284">
        <v>0</v>
      </c>
    </row>
    <row r="28285" spans="1:11" x14ac:dyDescent="0.25">
      <c r="A28285" t="s">
        <v>28278</v>
      </c>
      <c r="B28285" s="1">
        <f t="shared" si="2270"/>
        <v>43760.552083264753</v>
      </c>
      <c r="C28285">
        <v>34.959999084472656</v>
      </c>
      <c r="D28285" s="2">
        <v>0</v>
      </c>
      <c r="E28285" t="s">
        <v>63318</v>
      </c>
      <c r="F28285" s="1">
        <f t="shared" si="2271"/>
        <v>43395.552083264753</v>
      </c>
      <c r="G28285">
        <f t="shared" si="2267"/>
        <v>22</v>
      </c>
      <c r="H28285">
        <f t="shared" si="2268"/>
        <v>10</v>
      </c>
      <c r="I28285">
        <f t="shared" si="2269"/>
        <v>2018</v>
      </c>
      <c r="J28285">
        <v>56.119998931884766</v>
      </c>
      <c r="K28285">
        <v>0</v>
      </c>
    </row>
    <row r="28286" spans="1:11" x14ac:dyDescent="0.25">
      <c r="A28286" t="s">
        <v>28279</v>
      </c>
      <c r="B28286" s="1">
        <f t="shared" si="2270"/>
        <v>43760.562499931417</v>
      </c>
      <c r="C28286">
        <v>36.279998779296875</v>
      </c>
      <c r="D28286" s="2">
        <v>0.40000000596046448</v>
      </c>
      <c r="E28286" t="s">
        <v>63319</v>
      </c>
      <c r="F28286" s="1">
        <f t="shared" si="2271"/>
        <v>43395.562499931417</v>
      </c>
      <c r="G28286">
        <f t="shared" si="2267"/>
        <v>22</v>
      </c>
      <c r="H28286">
        <f t="shared" si="2268"/>
        <v>10</v>
      </c>
      <c r="I28286">
        <f t="shared" si="2269"/>
        <v>2018</v>
      </c>
      <c r="J28286">
        <v>54.599998474121094</v>
      </c>
      <c r="K28286">
        <v>0.40000000596046448</v>
      </c>
    </row>
    <row r="28287" spans="1:11" x14ac:dyDescent="0.25">
      <c r="A28287" t="s">
        <v>28280</v>
      </c>
      <c r="B28287" s="1">
        <f t="shared" si="2270"/>
        <v>43760.572916598081</v>
      </c>
      <c r="C28287">
        <v>46.560001373291016</v>
      </c>
      <c r="D28287" s="2">
        <v>0</v>
      </c>
      <c r="E28287" t="s">
        <v>63320</v>
      </c>
      <c r="F28287" s="1">
        <f t="shared" si="2271"/>
        <v>43395.572916598081</v>
      </c>
      <c r="G28287">
        <f t="shared" si="2267"/>
        <v>22</v>
      </c>
      <c r="H28287">
        <f t="shared" si="2268"/>
        <v>10</v>
      </c>
      <c r="I28287">
        <f t="shared" si="2269"/>
        <v>2018</v>
      </c>
      <c r="J28287">
        <v>63.919998168945313</v>
      </c>
      <c r="K28287">
        <v>0</v>
      </c>
    </row>
    <row r="28288" spans="1:11" x14ac:dyDescent="0.25">
      <c r="A28288" t="s">
        <v>28281</v>
      </c>
      <c r="B28288" s="1">
        <f t="shared" si="2270"/>
        <v>43760.583333264745</v>
      </c>
      <c r="C28288">
        <v>37.720001220703125</v>
      </c>
      <c r="D28288" s="2">
        <v>0</v>
      </c>
      <c r="E28288" t="s">
        <v>63321</v>
      </c>
      <c r="F28288" s="1">
        <f t="shared" si="2271"/>
        <v>43395.583333264745</v>
      </c>
      <c r="G28288">
        <f t="shared" si="2267"/>
        <v>22</v>
      </c>
      <c r="H28288">
        <f t="shared" si="2268"/>
        <v>10</v>
      </c>
      <c r="I28288">
        <f t="shared" si="2269"/>
        <v>2018</v>
      </c>
      <c r="J28288">
        <v>62.560001373291016</v>
      </c>
      <c r="K28288">
        <v>0</v>
      </c>
    </row>
    <row r="28289" spans="1:11" x14ac:dyDescent="0.25">
      <c r="A28289" t="s">
        <v>28282</v>
      </c>
      <c r="B28289" s="1">
        <f t="shared" si="2270"/>
        <v>43760.59374993141</v>
      </c>
      <c r="C28289">
        <v>37.040000915527344</v>
      </c>
      <c r="D28289" s="2">
        <v>0</v>
      </c>
      <c r="E28289" t="s">
        <v>63322</v>
      </c>
      <c r="F28289" s="1">
        <f t="shared" si="2271"/>
        <v>43395.59374993141</v>
      </c>
      <c r="G28289">
        <f t="shared" si="2267"/>
        <v>22</v>
      </c>
      <c r="H28289">
        <f t="shared" si="2268"/>
        <v>10</v>
      </c>
      <c r="I28289">
        <f t="shared" si="2269"/>
        <v>2018</v>
      </c>
      <c r="J28289">
        <v>61.479999542236328</v>
      </c>
      <c r="K28289">
        <v>0.40000000596046448</v>
      </c>
    </row>
    <row r="28290" spans="1:11" x14ac:dyDescent="0.25">
      <c r="A28290" t="s">
        <v>28283</v>
      </c>
      <c r="B28290" s="1">
        <f t="shared" si="2270"/>
        <v>43760.604166598074</v>
      </c>
      <c r="C28290">
        <v>37.319999694824219</v>
      </c>
      <c r="D28290" s="2">
        <v>0.40000000596046448</v>
      </c>
      <c r="E28290" t="s">
        <v>63323</v>
      </c>
      <c r="F28290" s="1">
        <f t="shared" si="2271"/>
        <v>43395.604166598074</v>
      </c>
      <c r="G28290">
        <f t="shared" si="2267"/>
        <v>22</v>
      </c>
      <c r="H28290">
        <f t="shared" si="2268"/>
        <v>10</v>
      </c>
      <c r="I28290">
        <f t="shared" si="2269"/>
        <v>2018</v>
      </c>
      <c r="J28290">
        <v>68.519996643066406</v>
      </c>
      <c r="K28290">
        <v>0</v>
      </c>
    </row>
    <row r="28291" spans="1:11" x14ac:dyDescent="0.25">
      <c r="A28291" t="s">
        <v>28284</v>
      </c>
      <c r="B28291" s="1">
        <f t="shared" si="2270"/>
        <v>43760.614583264738</v>
      </c>
      <c r="C28291">
        <v>39.959999084472656</v>
      </c>
      <c r="D28291" s="2">
        <v>0</v>
      </c>
      <c r="E28291" t="s">
        <v>63324</v>
      </c>
      <c r="F28291" s="1">
        <f t="shared" si="2271"/>
        <v>43395.614583264738</v>
      </c>
      <c r="G28291">
        <f t="shared" si="2267"/>
        <v>22</v>
      </c>
      <c r="H28291">
        <f t="shared" si="2268"/>
        <v>10</v>
      </c>
      <c r="I28291">
        <f t="shared" si="2269"/>
        <v>2018</v>
      </c>
      <c r="J28291">
        <v>60.560001373291016</v>
      </c>
      <c r="K28291">
        <v>0</v>
      </c>
    </row>
    <row r="28292" spans="1:11" x14ac:dyDescent="0.25">
      <c r="A28292" t="s">
        <v>28285</v>
      </c>
      <c r="B28292" s="1">
        <f t="shared" si="2270"/>
        <v>43760.624999931402</v>
      </c>
      <c r="C28292">
        <v>47.240001678466797</v>
      </c>
      <c r="D28292" s="2">
        <v>0.40000000596046448</v>
      </c>
      <c r="E28292" t="s">
        <v>63325</v>
      </c>
      <c r="F28292" s="1">
        <f t="shared" si="2271"/>
        <v>43395.624999931402</v>
      </c>
      <c r="G28292">
        <f t="shared" si="2267"/>
        <v>22</v>
      </c>
      <c r="H28292">
        <f t="shared" si="2268"/>
        <v>10</v>
      </c>
      <c r="I28292">
        <f t="shared" si="2269"/>
        <v>2018</v>
      </c>
      <c r="J28292">
        <v>54.479999542236328</v>
      </c>
      <c r="K28292">
        <v>0</v>
      </c>
    </row>
    <row r="28293" spans="1:11" x14ac:dyDescent="0.25">
      <c r="A28293" t="s">
        <v>28286</v>
      </c>
      <c r="B28293" s="1">
        <f t="shared" si="2270"/>
        <v>43760.635416598067</v>
      </c>
      <c r="C28293">
        <v>40.560001373291016</v>
      </c>
      <c r="D28293" s="2">
        <v>0</v>
      </c>
      <c r="E28293" t="s">
        <v>63326</v>
      </c>
      <c r="F28293" s="1">
        <f t="shared" si="2271"/>
        <v>43395.635416598067</v>
      </c>
      <c r="G28293">
        <f t="shared" si="2267"/>
        <v>22</v>
      </c>
      <c r="H28293">
        <f t="shared" si="2268"/>
        <v>10</v>
      </c>
      <c r="I28293">
        <f t="shared" si="2269"/>
        <v>2018</v>
      </c>
      <c r="J28293">
        <v>55.240001678466797</v>
      </c>
      <c r="K28293">
        <v>0.40000000596046448</v>
      </c>
    </row>
    <row r="28294" spans="1:11" x14ac:dyDescent="0.25">
      <c r="A28294" t="s">
        <v>28287</v>
      </c>
      <c r="B28294" s="1">
        <f t="shared" si="2270"/>
        <v>43760.645833264731</v>
      </c>
      <c r="C28294">
        <v>38.159999847412109</v>
      </c>
      <c r="D28294" s="2">
        <v>0</v>
      </c>
      <c r="E28294" t="s">
        <v>63327</v>
      </c>
      <c r="F28294" s="1">
        <f t="shared" si="2271"/>
        <v>43395.645833264731</v>
      </c>
      <c r="G28294">
        <f t="shared" si="2267"/>
        <v>22</v>
      </c>
      <c r="H28294">
        <f t="shared" si="2268"/>
        <v>10</v>
      </c>
      <c r="I28294">
        <f t="shared" si="2269"/>
        <v>2018</v>
      </c>
      <c r="J28294">
        <v>62.360000610351563</v>
      </c>
      <c r="K28294">
        <v>0</v>
      </c>
    </row>
    <row r="28295" spans="1:11" x14ac:dyDescent="0.25">
      <c r="A28295" t="s">
        <v>28288</v>
      </c>
      <c r="B28295" s="1">
        <f t="shared" si="2270"/>
        <v>43760.656249931395</v>
      </c>
      <c r="C28295">
        <v>35.919998168945313</v>
      </c>
      <c r="D28295" s="2">
        <v>0</v>
      </c>
      <c r="E28295" t="s">
        <v>63328</v>
      </c>
      <c r="F28295" s="1">
        <f t="shared" si="2271"/>
        <v>43395.656249931395</v>
      </c>
      <c r="G28295">
        <f t="shared" si="2267"/>
        <v>22</v>
      </c>
      <c r="H28295">
        <f t="shared" si="2268"/>
        <v>10</v>
      </c>
      <c r="I28295">
        <f t="shared" si="2269"/>
        <v>2018</v>
      </c>
      <c r="J28295">
        <v>58.520000457763672</v>
      </c>
      <c r="K28295">
        <v>0.40000000596046448</v>
      </c>
    </row>
    <row r="28296" spans="1:11" x14ac:dyDescent="0.25">
      <c r="A28296" t="s">
        <v>28289</v>
      </c>
      <c r="B28296" s="1">
        <f t="shared" si="2270"/>
        <v>43760.666666598059</v>
      </c>
      <c r="C28296">
        <v>47.439998626708984</v>
      </c>
      <c r="D28296" s="2">
        <v>0.40000000596046448</v>
      </c>
      <c r="E28296" t="s">
        <v>63329</v>
      </c>
      <c r="F28296" s="1">
        <f t="shared" si="2271"/>
        <v>43395.666666598059</v>
      </c>
      <c r="G28296">
        <f t="shared" si="2267"/>
        <v>22</v>
      </c>
      <c r="H28296">
        <f t="shared" si="2268"/>
        <v>10</v>
      </c>
      <c r="I28296">
        <f t="shared" si="2269"/>
        <v>2018</v>
      </c>
      <c r="J28296">
        <v>62.040000915527344</v>
      </c>
      <c r="K28296">
        <v>0</v>
      </c>
    </row>
    <row r="28297" spans="1:11" x14ac:dyDescent="0.25">
      <c r="A28297" t="s">
        <v>28290</v>
      </c>
      <c r="B28297" s="1">
        <f t="shared" si="2270"/>
        <v>43760.677083264723</v>
      </c>
      <c r="C28297">
        <v>36.119998931884766</v>
      </c>
      <c r="D28297" s="2">
        <v>0</v>
      </c>
      <c r="E28297" t="s">
        <v>63330</v>
      </c>
      <c r="F28297" s="1">
        <f t="shared" si="2271"/>
        <v>43395.677083264723</v>
      </c>
      <c r="G28297">
        <f t="shared" si="2267"/>
        <v>22</v>
      </c>
      <c r="H28297">
        <f t="shared" si="2268"/>
        <v>10</v>
      </c>
      <c r="I28297">
        <f t="shared" si="2269"/>
        <v>2018</v>
      </c>
      <c r="J28297">
        <v>57.799999237060547</v>
      </c>
      <c r="K28297">
        <v>0.40000000596046448</v>
      </c>
    </row>
    <row r="28298" spans="1:11" x14ac:dyDescent="0.25">
      <c r="A28298" t="s">
        <v>28291</v>
      </c>
      <c r="B28298" s="1">
        <f t="shared" si="2270"/>
        <v>43760.687499931388</v>
      </c>
      <c r="C28298">
        <v>36.520000457763672</v>
      </c>
      <c r="D28298" s="2">
        <v>0</v>
      </c>
      <c r="E28298" t="s">
        <v>63331</v>
      </c>
      <c r="F28298" s="1">
        <f t="shared" si="2271"/>
        <v>43395.687499931388</v>
      </c>
      <c r="G28298">
        <f t="shared" ref="G28298:G28361" si="2272">DAY(F28298)</f>
        <v>22</v>
      </c>
      <c r="H28298">
        <f t="shared" ref="H28298:H28361" si="2273">MONTH(F28298)</f>
        <v>10</v>
      </c>
      <c r="I28298">
        <f t="shared" ref="I28298:I28361" si="2274">YEAR(F28298)</f>
        <v>2018</v>
      </c>
      <c r="J28298">
        <v>55.720001220703125</v>
      </c>
      <c r="K28298">
        <v>0</v>
      </c>
    </row>
    <row r="28299" spans="1:11" x14ac:dyDescent="0.25">
      <c r="A28299" t="s">
        <v>28292</v>
      </c>
      <c r="B28299" s="1">
        <f t="shared" ref="B28299:B28362" si="2275">B28298+1/(24*4)</f>
        <v>43760.697916598052</v>
      </c>
      <c r="C28299">
        <v>33.880001068115234</v>
      </c>
      <c r="D28299" s="2">
        <v>0</v>
      </c>
      <c r="E28299" t="s">
        <v>63332</v>
      </c>
      <c r="F28299" s="1">
        <f t="shared" ref="F28299:F28362" si="2276">F28298+1/(24*4)</f>
        <v>43395.697916598052</v>
      </c>
      <c r="G28299">
        <f t="shared" si="2272"/>
        <v>22</v>
      </c>
      <c r="H28299">
        <f t="shared" si="2273"/>
        <v>10</v>
      </c>
      <c r="I28299">
        <f t="shared" si="2274"/>
        <v>2018</v>
      </c>
      <c r="J28299">
        <v>56.240001678466797</v>
      </c>
      <c r="K28299">
        <v>0</v>
      </c>
    </row>
    <row r="28300" spans="1:11" x14ac:dyDescent="0.25">
      <c r="A28300" t="s">
        <v>28293</v>
      </c>
      <c r="B28300" s="1">
        <f t="shared" si="2275"/>
        <v>43760.708333264716</v>
      </c>
      <c r="C28300">
        <v>37.840000152587891</v>
      </c>
      <c r="D28300" s="2">
        <v>0</v>
      </c>
      <c r="E28300" t="s">
        <v>63333</v>
      </c>
      <c r="F28300" s="1">
        <f t="shared" si="2276"/>
        <v>43395.708333264716</v>
      </c>
      <c r="G28300">
        <f t="shared" si="2272"/>
        <v>22</v>
      </c>
      <c r="H28300">
        <f t="shared" si="2273"/>
        <v>10</v>
      </c>
      <c r="I28300">
        <f t="shared" si="2274"/>
        <v>2018</v>
      </c>
      <c r="J28300">
        <v>59.560001373291016</v>
      </c>
      <c r="K28300">
        <v>0</v>
      </c>
    </row>
    <row r="28301" spans="1:11" x14ac:dyDescent="0.25">
      <c r="A28301" t="s">
        <v>28294</v>
      </c>
      <c r="B28301" s="1">
        <f t="shared" si="2275"/>
        <v>43760.71874993138</v>
      </c>
      <c r="C28301">
        <v>39.799999237060547</v>
      </c>
      <c r="D28301" s="2">
        <v>0.40000000596046448</v>
      </c>
      <c r="E28301" t="s">
        <v>63334</v>
      </c>
      <c r="F28301" s="1">
        <f t="shared" si="2276"/>
        <v>43395.71874993138</v>
      </c>
      <c r="G28301">
        <f t="shared" si="2272"/>
        <v>22</v>
      </c>
      <c r="H28301">
        <f t="shared" si="2273"/>
        <v>10</v>
      </c>
      <c r="I28301">
        <f t="shared" si="2274"/>
        <v>2018</v>
      </c>
      <c r="J28301">
        <v>61.279998779296875</v>
      </c>
      <c r="K28301">
        <v>0</v>
      </c>
    </row>
    <row r="28302" spans="1:11" x14ac:dyDescent="0.25">
      <c r="A28302" t="s">
        <v>28295</v>
      </c>
      <c r="B28302" s="1">
        <f t="shared" si="2275"/>
        <v>43760.729166598045</v>
      </c>
      <c r="C28302">
        <v>37.759998321533203</v>
      </c>
      <c r="D28302" s="2">
        <v>0.40000000596046448</v>
      </c>
      <c r="E28302" t="s">
        <v>63335</v>
      </c>
      <c r="F28302" s="1">
        <f t="shared" si="2276"/>
        <v>43395.729166598045</v>
      </c>
      <c r="G28302">
        <f t="shared" si="2272"/>
        <v>22</v>
      </c>
      <c r="H28302">
        <f t="shared" si="2273"/>
        <v>10</v>
      </c>
      <c r="I28302">
        <f t="shared" si="2274"/>
        <v>2018</v>
      </c>
      <c r="J28302">
        <v>74.720001220703125</v>
      </c>
      <c r="K28302">
        <v>0.40000000596046448</v>
      </c>
    </row>
    <row r="28303" spans="1:11" x14ac:dyDescent="0.25">
      <c r="A28303" t="s">
        <v>28296</v>
      </c>
      <c r="B28303" s="1">
        <f t="shared" si="2275"/>
        <v>43760.739583264709</v>
      </c>
      <c r="C28303">
        <v>43.680000305175781</v>
      </c>
      <c r="D28303" s="2">
        <v>0</v>
      </c>
      <c r="E28303" t="s">
        <v>63336</v>
      </c>
      <c r="F28303" s="1">
        <f t="shared" si="2276"/>
        <v>43395.739583264709</v>
      </c>
      <c r="G28303">
        <f t="shared" si="2272"/>
        <v>22</v>
      </c>
      <c r="H28303">
        <f t="shared" si="2273"/>
        <v>10</v>
      </c>
      <c r="I28303">
        <f t="shared" si="2274"/>
        <v>2018</v>
      </c>
      <c r="J28303">
        <v>67.319999694824219</v>
      </c>
      <c r="K28303">
        <v>0.40000000596046448</v>
      </c>
    </row>
    <row r="28304" spans="1:11" x14ac:dyDescent="0.25">
      <c r="A28304" t="s">
        <v>28297</v>
      </c>
      <c r="B28304" s="1">
        <f t="shared" si="2275"/>
        <v>43760.749999931373</v>
      </c>
      <c r="C28304">
        <v>49.159999847412109</v>
      </c>
      <c r="D28304" s="2">
        <v>0</v>
      </c>
      <c r="E28304" t="s">
        <v>63337</v>
      </c>
      <c r="F28304" s="1">
        <f t="shared" si="2276"/>
        <v>43395.749999931373</v>
      </c>
      <c r="G28304">
        <f t="shared" si="2272"/>
        <v>22</v>
      </c>
      <c r="H28304">
        <f t="shared" si="2273"/>
        <v>10</v>
      </c>
      <c r="I28304">
        <f t="shared" si="2274"/>
        <v>2018</v>
      </c>
      <c r="J28304">
        <v>66.879997253417969</v>
      </c>
      <c r="K28304">
        <v>0</v>
      </c>
    </row>
    <row r="28305" spans="1:11" x14ac:dyDescent="0.25">
      <c r="A28305" t="s">
        <v>28298</v>
      </c>
      <c r="B28305" s="1">
        <f t="shared" si="2275"/>
        <v>43760.760416598037</v>
      </c>
      <c r="C28305">
        <v>57.639999389648438</v>
      </c>
      <c r="D28305" s="2">
        <v>0</v>
      </c>
      <c r="E28305" t="s">
        <v>63338</v>
      </c>
      <c r="F28305" s="1">
        <f t="shared" si="2276"/>
        <v>43395.760416598037</v>
      </c>
      <c r="G28305">
        <f t="shared" si="2272"/>
        <v>22</v>
      </c>
      <c r="H28305">
        <f t="shared" si="2273"/>
        <v>10</v>
      </c>
      <c r="I28305">
        <f t="shared" si="2274"/>
        <v>2018</v>
      </c>
      <c r="J28305">
        <v>78.199996948242188</v>
      </c>
      <c r="K28305">
        <v>0</v>
      </c>
    </row>
    <row r="28306" spans="1:11" x14ac:dyDescent="0.25">
      <c r="A28306" t="s">
        <v>28299</v>
      </c>
      <c r="B28306" s="1">
        <f t="shared" si="2275"/>
        <v>43760.770833264702</v>
      </c>
      <c r="C28306">
        <v>55.200000762939453</v>
      </c>
      <c r="D28306" s="2">
        <v>0.40000000596046448</v>
      </c>
      <c r="E28306" t="s">
        <v>63339</v>
      </c>
      <c r="F28306" s="1">
        <f t="shared" si="2276"/>
        <v>43395.770833264702</v>
      </c>
      <c r="G28306">
        <f t="shared" si="2272"/>
        <v>22</v>
      </c>
      <c r="H28306">
        <f t="shared" si="2273"/>
        <v>10</v>
      </c>
      <c r="I28306">
        <f t="shared" si="2274"/>
        <v>2018</v>
      </c>
      <c r="J28306">
        <v>66.040000915527344</v>
      </c>
      <c r="K28306">
        <v>0</v>
      </c>
    </row>
    <row r="28307" spans="1:11" x14ac:dyDescent="0.25">
      <c r="A28307" t="s">
        <v>28300</v>
      </c>
      <c r="B28307" s="1">
        <f t="shared" si="2275"/>
        <v>43760.781249931366</v>
      </c>
      <c r="C28307">
        <v>54.799999237060547</v>
      </c>
      <c r="D28307" s="2">
        <v>0</v>
      </c>
      <c r="E28307" t="s">
        <v>63340</v>
      </c>
      <c r="F28307" s="1">
        <f t="shared" si="2276"/>
        <v>43395.781249931366</v>
      </c>
      <c r="G28307">
        <f t="shared" si="2272"/>
        <v>22</v>
      </c>
      <c r="H28307">
        <f t="shared" si="2273"/>
        <v>10</v>
      </c>
      <c r="I28307">
        <f t="shared" si="2274"/>
        <v>2018</v>
      </c>
      <c r="J28307">
        <v>77.760002136230469</v>
      </c>
      <c r="K28307">
        <v>0.80000001192092896</v>
      </c>
    </row>
    <row r="28308" spans="1:11" x14ac:dyDescent="0.25">
      <c r="A28308" t="s">
        <v>28301</v>
      </c>
      <c r="B28308" s="1">
        <f t="shared" si="2275"/>
        <v>43760.79166659803</v>
      </c>
      <c r="C28308">
        <v>54.159999847412109</v>
      </c>
      <c r="D28308" s="2">
        <v>0.40000000596046448</v>
      </c>
      <c r="E28308" t="s">
        <v>63341</v>
      </c>
      <c r="F28308" s="1">
        <f t="shared" si="2276"/>
        <v>43395.79166659803</v>
      </c>
      <c r="G28308">
        <f t="shared" si="2272"/>
        <v>22</v>
      </c>
      <c r="H28308">
        <f t="shared" si="2273"/>
        <v>10</v>
      </c>
      <c r="I28308">
        <f t="shared" si="2274"/>
        <v>2018</v>
      </c>
      <c r="J28308">
        <v>77.400001525878906</v>
      </c>
      <c r="K28308">
        <v>0.40000000596046448</v>
      </c>
    </row>
    <row r="28309" spans="1:11" x14ac:dyDescent="0.25">
      <c r="A28309" t="s">
        <v>28302</v>
      </c>
      <c r="B28309" s="1">
        <f t="shared" si="2275"/>
        <v>43760.802083264694</v>
      </c>
      <c r="C28309">
        <v>45.439998626708984</v>
      </c>
      <c r="D28309" s="2">
        <v>0</v>
      </c>
      <c r="E28309" t="s">
        <v>63342</v>
      </c>
      <c r="F28309" s="1">
        <f t="shared" si="2276"/>
        <v>43395.802083264694</v>
      </c>
      <c r="G28309">
        <f t="shared" si="2272"/>
        <v>22</v>
      </c>
      <c r="H28309">
        <f t="shared" si="2273"/>
        <v>10</v>
      </c>
      <c r="I28309">
        <f t="shared" si="2274"/>
        <v>2018</v>
      </c>
      <c r="J28309">
        <v>67.120002746582031</v>
      </c>
      <c r="K28309">
        <v>0</v>
      </c>
    </row>
    <row r="28310" spans="1:11" x14ac:dyDescent="0.25">
      <c r="A28310" t="s">
        <v>28303</v>
      </c>
      <c r="B28310" s="1">
        <f t="shared" si="2275"/>
        <v>43760.812499931359</v>
      </c>
      <c r="C28310">
        <v>53.639999389648438</v>
      </c>
      <c r="D28310" s="2">
        <v>0</v>
      </c>
      <c r="E28310" t="s">
        <v>63343</v>
      </c>
      <c r="F28310" s="1">
        <f t="shared" si="2276"/>
        <v>43395.812499931359</v>
      </c>
      <c r="G28310">
        <f t="shared" si="2272"/>
        <v>22</v>
      </c>
      <c r="H28310">
        <f t="shared" si="2273"/>
        <v>10</v>
      </c>
      <c r="I28310">
        <f t="shared" si="2274"/>
        <v>2018</v>
      </c>
      <c r="J28310">
        <v>62</v>
      </c>
      <c r="K28310">
        <v>0.40000000596046448</v>
      </c>
    </row>
    <row r="28311" spans="1:11" x14ac:dyDescent="0.25">
      <c r="A28311" t="s">
        <v>28304</v>
      </c>
      <c r="B28311" s="1">
        <f t="shared" si="2275"/>
        <v>43760.822916598023</v>
      </c>
      <c r="C28311">
        <v>42.880001068115234</v>
      </c>
      <c r="D28311" s="2">
        <v>0</v>
      </c>
      <c r="E28311" t="s">
        <v>63344</v>
      </c>
      <c r="F28311" s="1">
        <f t="shared" si="2276"/>
        <v>43395.822916598023</v>
      </c>
      <c r="G28311">
        <f t="shared" si="2272"/>
        <v>22</v>
      </c>
      <c r="H28311">
        <f t="shared" si="2273"/>
        <v>10</v>
      </c>
      <c r="I28311">
        <f t="shared" si="2274"/>
        <v>2018</v>
      </c>
      <c r="J28311">
        <v>65.319999694824219</v>
      </c>
      <c r="K28311">
        <v>0</v>
      </c>
    </row>
    <row r="28312" spans="1:11" x14ac:dyDescent="0.25">
      <c r="A28312" t="s">
        <v>28305</v>
      </c>
      <c r="B28312" s="1">
        <f t="shared" si="2275"/>
        <v>43760.833333264687</v>
      </c>
      <c r="C28312">
        <v>45.240001678466797</v>
      </c>
      <c r="D28312" s="2">
        <v>0.80000001192092896</v>
      </c>
      <c r="E28312" t="s">
        <v>63345</v>
      </c>
      <c r="F28312" s="1">
        <f t="shared" si="2276"/>
        <v>43395.833333264687</v>
      </c>
      <c r="G28312">
        <f t="shared" si="2272"/>
        <v>22</v>
      </c>
      <c r="H28312">
        <f t="shared" si="2273"/>
        <v>10</v>
      </c>
      <c r="I28312">
        <f t="shared" si="2274"/>
        <v>2018</v>
      </c>
      <c r="J28312">
        <v>70.519996643066406</v>
      </c>
      <c r="K28312">
        <v>0.40000000596046448</v>
      </c>
    </row>
    <row r="28313" spans="1:11" x14ac:dyDescent="0.25">
      <c r="A28313" t="s">
        <v>28306</v>
      </c>
      <c r="B28313" s="1">
        <f t="shared" si="2275"/>
        <v>43760.843749931351</v>
      </c>
      <c r="C28313">
        <v>41.279998779296875</v>
      </c>
      <c r="D28313" s="2">
        <v>0</v>
      </c>
      <c r="E28313" t="s">
        <v>63346</v>
      </c>
      <c r="F28313" s="1">
        <f t="shared" si="2276"/>
        <v>43395.843749931351</v>
      </c>
      <c r="G28313">
        <f t="shared" si="2272"/>
        <v>22</v>
      </c>
      <c r="H28313">
        <f t="shared" si="2273"/>
        <v>10</v>
      </c>
      <c r="I28313">
        <f t="shared" si="2274"/>
        <v>2018</v>
      </c>
      <c r="J28313">
        <v>63</v>
      </c>
      <c r="K28313">
        <v>0</v>
      </c>
    </row>
    <row r="28314" spans="1:11" x14ac:dyDescent="0.25">
      <c r="A28314" t="s">
        <v>28307</v>
      </c>
      <c r="B28314" s="1">
        <f t="shared" si="2275"/>
        <v>43760.854166598016</v>
      </c>
      <c r="C28314">
        <v>50.520000457763672</v>
      </c>
      <c r="D28314" s="2">
        <v>0.40000000596046448</v>
      </c>
      <c r="E28314" t="s">
        <v>63347</v>
      </c>
      <c r="F28314" s="1">
        <f t="shared" si="2276"/>
        <v>43395.854166598016</v>
      </c>
      <c r="G28314">
        <f t="shared" si="2272"/>
        <v>22</v>
      </c>
      <c r="H28314">
        <f t="shared" si="2273"/>
        <v>10</v>
      </c>
      <c r="I28314">
        <f t="shared" si="2274"/>
        <v>2018</v>
      </c>
      <c r="J28314">
        <v>64.040000915527344</v>
      </c>
      <c r="K28314">
        <v>0</v>
      </c>
    </row>
    <row r="28315" spans="1:11" x14ac:dyDescent="0.25">
      <c r="A28315" t="s">
        <v>28308</v>
      </c>
      <c r="B28315" s="1">
        <f t="shared" si="2275"/>
        <v>43760.86458326468</v>
      </c>
      <c r="C28315">
        <v>46.840000152587891</v>
      </c>
      <c r="D28315" s="2">
        <v>0</v>
      </c>
      <c r="E28315" t="s">
        <v>63348</v>
      </c>
      <c r="F28315" s="1">
        <f t="shared" si="2276"/>
        <v>43395.86458326468</v>
      </c>
      <c r="G28315">
        <f t="shared" si="2272"/>
        <v>22</v>
      </c>
      <c r="H28315">
        <f t="shared" si="2273"/>
        <v>10</v>
      </c>
      <c r="I28315">
        <f t="shared" si="2274"/>
        <v>2018</v>
      </c>
      <c r="J28315">
        <v>63.799999237060547</v>
      </c>
      <c r="K28315">
        <v>0</v>
      </c>
    </row>
    <row r="28316" spans="1:11" x14ac:dyDescent="0.25">
      <c r="A28316" t="s">
        <v>28309</v>
      </c>
      <c r="B28316" s="1">
        <f t="shared" si="2275"/>
        <v>43760.874999931344</v>
      </c>
      <c r="C28316">
        <v>45.080001831054688</v>
      </c>
      <c r="D28316" s="2">
        <v>0.40000000596046448</v>
      </c>
      <c r="E28316" t="s">
        <v>63349</v>
      </c>
      <c r="F28316" s="1">
        <f t="shared" si="2276"/>
        <v>43395.874999931344</v>
      </c>
      <c r="G28316">
        <f t="shared" si="2272"/>
        <v>22</v>
      </c>
      <c r="H28316">
        <f t="shared" si="2273"/>
        <v>10</v>
      </c>
      <c r="I28316">
        <f t="shared" si="2274"/>
        <v>2018</v>
      </c>
      <c r="J28316">
        <v>58.400001525878906</v>
      </c>
      <c r="K28316">
        <v>0</v>
      </c>
    </row>
    <row r="28317" spans="1:11" x14ac:dyDescent="0.25">
      <c r="A28317" t="s">
        <v>28310</v>
      </c>
      <c r="B28317" s="1">
        <f t="shared" si="2275"/>
        <v>43760.885416598008</v>
      </c>
      <c r="C28317">
        <v>42.240001678466797</v>
      </c>
      <c r="D28317" s="2">
        <v>0</v>
      </c>
      <c r="E28317" t="s">
        <v>63350</v>
      </c>
      <c r="F28317" s="1">
        <f t="shared" si="2276"/>
        <v>43395.885416598008</v>
      </c>
      <c r="G28317">
        <f t="shared" si="2272"/>
        <v>22</v>
      </c>
      <c r="H28317">
        <f t="shared" si="2273"/>
        <v>10</v>
      </c>
      <c r="I28317">
        <f t="shared" si="2274"/>
        <v>2018</v>
      </c>
      <c r="J28317">
        <v>60.799999237060547</v>
      </c>
      <c r="K28317">
        <v>0.40000000596046448</v>
      </c>
    </row>
    <row r="28318" spans="1:11" x14ac:dyDescent="0.25">
      <c r="A28318" t="s">
        <v>28311</v>
      </c>
      <c r="B28318" s="1">
        <f t="shared" si="2275"/>
        <v>43760.895833264673</v>
      </c>
      <c r="C28318">
        <v>39.919998168945313</v>
      </c>
      <c r="D28318" s="2">
        <v>0.40000000596046448</v>
      </c>
      <c r="E28318" t="s">
        <v>63351</v>
      </c>
      <c r="F28318" s="1">
        <f t="shared" si="2276"/>
        <v>43395.895833264673</v>
      </c>
      <c r="G28318">
        <f t="shared" si="2272"/>
        <v>22</v>
      </c>
      <c r="H28318">
        <f t="shared" si="2273"/>
        <v>10</v>
      </c>
      <c r="I28318">
        <f t="shared" si="2274"/>
        <v>2018</v>
      </c>
      <c r="J28318">
        <v>73.680000305175781</v>
      </c>
      <c r="K28318">
        <v>0</v>
      </c>
    </row>
    <row r="28319" spans="1:11" x14ac:dyDescent="0.25">
      <c r="A28319" t="s">
        <v>28312</v>
      </c>
      <c r="B28319" s="1">
        <f t="shared" si="2275"/>
        <v>43760.906249931337</v>
      </c>
      <c r="C28319">
        <v>45.400001525878906</v>
      </c>
      <c r="D28319" s="2">
        <v>0</v>
      </c>
      <c r="E28319" t="s">
        <v>63352</v>
      </c>
      <c r="F28319" s="1">
        <f t="shared" si="2276"/>
        <v>43395.906249931337</v>
      </c>
      <c r="G28319">
        <f t="shared" si="2272"/>
        <v>22</v>
      </c>
      <c r="H28319">
        <f t="shared" si="2273"/>
        <v>10</v>
      </c>
      <c r="I28319">
        <f t="shared" si="2274"/>
        <v>2018</v>
      </c>
      <c r="J28319">
        <v>64.040000915527344</v>
      </c>
      <c r="K28319">
        <v>0</v>
      </c>
    </row>
    <row r="28320" spans="1:11" x14ac:dyDescent="0.25">
      <c r="A28320" t="s">
        <v>28313</v>
      </c>
      <c r="B28320" s="1">
        <f t="shared" si="2275"/>
        <v>43760.916666598001</v>
      </c>
      <c r="C28320">
        <v>42.599998474121094</v>
      </c>
      <c r="D28320" s="2">
        <v>0.40000000596046448</v>
      </c>
      <c r="E28320" t="s">
        <v>63353</v>
      </c>
      <c r="F28320" s="1">
        <f t="shared" si="2276"/>
        <v>43395.916666598001</v>
      </c>
      <c r="G28320">
        <f t="shared" si="2272"/>
        <v>22</v>
      </c>
      <c r="H28320">
        <f t="shared" si="2273"/>
        <v>10</v>
      </c>
      <c r="I28320">
        <f t="shared" si="2274"/>
        <v>2018</v>
      </c>
      <c r="J28320">
        <v>62.040000915527344</v>
      </c>
      <c r="K28320">
        <v>0.40000000596046448</v>
      </c>
    </row>
    <row r="28321" spans="1:11" x14ac:dyDescent="0.25">
      <c r="A28321" t="s">
        <v>28314</v>
      </c>
      <c r="B28321" s="1">
        <f t="shared" si="2275"/>
        <v>43760.927083264665</v>
      </c>
      <c r="C28321">
        <v>29.920000076293945</v>
      </c>
      <c r="D28321" s="2">
        <v>0</v>
      </c>
      <c r="E28321" t="s">
        <v>63354</v>
      </c>
      <c r="F28321" s="1">
        <f t="shared" si="2276"/>
        <v>43395.927083264665</v>
      </c>
      <c r="G28321">
        <f t="shared" si="2272"/>
        <v>22</v>
      </c>
      <c r="H28321">
        <f t="shared" si="2273"/>
        <v>10</v>
      </c>
      <c r="I28321">
        <f t="shared" si="2274"/>
        <v>2018</v>
      </c>
      <c r="J28321">
        <v>47.959999084472656</v>
      </c>
      <c r="K28321">
        <v>0.40000000596046448</v>
      </c>
    </row>
    <row r="28322" spans="1:11" x14ac:dyDescent="0.25">
      <c r="A28322" t="s">
        <v>28315</v>
      </c>
      <c r="B28322" s="1">
        <f t="shared" si="2275"/>
        <v>43760.93749993133</v>
      </c>
      <c r="C28322">
        <v>25</v>
      </c>
      <c r="D28322" s="2">
        <v>0.40000000596046448</v>
      </c>
      <c r="E28322" t="s">
        <v>63355</v>
      </c>
      <c r="F28322" s="1">
        <f t="shared" si="2276"/>
        <v>43395.93749993133</v>
      </c>
      <c r="G28322">
        <f t="shared" si="2272"/>
        <v>22</v>
      </c>
      <c r="H28322">
        <f t="shared" si="2273"/>
        <v>10</v>
      </c>
      <c r="I28322">
        <f t="shared" si="2274"/>
        <v>2018</v>
      </c>
      <c r="J28322">
        <v>45.400001525878906</v>
      </c>
      <c r="K28322">
        <v>0</v>
      </c>
    </row>
    <row r="28323" spans="1:11" x14ac:dyDescent="0.25">
      <c r="A28323" t="s">
        <v>28316</v>
      </c>
      <c r="B28323" s="1">
        <f t="shared" si="2275"/>
        <v>43760.947916597994</v>
      </c>
      <c r="C28323">
        <v>28.840000152587891</v>
      </c>
      <c r="D28323" s="2">
        <v>0</v>
      </c>
      <c r="E28323" t="s">
        <v>63356</v>
      </c>
      <c r="F28323" s="1">
        <f t="shared" si="2276"/>
        <v>43395.947916597994</v>
      </c>
      <c r="G28323">
        <f t="shared" si="2272"/>
        <v>22</v>
      </c>
      <c r="H28323">
        <f t="shared" si="2273"/>
        <v>10</v>
      </c>
      <c r="I28323">
        <f t="shared" si="2274"/>
        <v>2018</v>
      </c>
      <c r="J28323">
        <v>45.599998474121094</v>
      </c>
      <c r="K28323">
        <v>0.40000000596046448</v>
      </c>
    </row>
    <row r="28324" spans="1:11" x14ac:dyDescent="0.25">
      <c r="A28324" t="s">
        <v>28317</v>
      </c>
      <c r="B28324" s="1">
        <f t="shared" si="2275"/>
        <v>43760.958333264658</v>
      </c>
      <c r="C28324">
        <v>28.280000686645508</v>
      </c>
      <c r="D28324" s="2">
        <v>0</v>
      </c>
      <c r="E28324" t="s">
        <v>63357</v>
      </c>
      <c r="F28324" s="1">
        <f t="shared" si="2276"/>
        <v>43395.958333264658</v>
      </c>
      <c r="G28324">
        <f t="shared" si="2272"/>
        <v>22</v>
      </c>
      <c r="H28324">
        <f t="shared" si="2273"/>
        <v>10</v>
      </c>
      <c r="I28324">
        <f t="shared" si="2274"/>
        <v>2018</v>
      </c>
      <c r="J28324">
        <v>50.400001525878906</v>
      </c>
      <c r="K28324">
        <v>0.40000000596046448</v>
      </c>
    </row>
    <row r="28325" spans="1:11" x14ac:dyDescent="0.25">
      <c r="A28325" t="s">
        <v>28318</v>
      </c>
      <c r="B28325" s="1">
        <f t="shared" si="2275"/>
        <v>43760.968749931322</v>
      </c>
      <c r="C28325">
        <v>29.399999618530273</v>
      </c>
      <c r="D28325" s="2">
        <v>0.40000000596046448</v>
      </c>
      <c r="E28325" t="s">
        <v>63358</v>
      </c>
      <c r="F28325" s="1">
        <f t="shared" si="2276"/>
        <v>43395.968749931322</v>
      </c>
      <c r="G28325">
        <f t="shared" si="2272"/>
        <v>22</v>
      </c>
      <c r="H28325">
        <f t="shared" si="2273"/>
        <v>10</v>
      </c>
      <c r="I28325">
        <f t="shared" si="2274"/>
        <v>2018</v>
      </c>
      <c r="J28325">
        <v>41.919998168945313</v>
      </c>
      <c r="K28325">
        <v>0.80000001192092896</v>
      </c>
    </row>
    <row r="28326" spans="1:11" x14ac:dyDescent="0.25">
      <c r="A28326" t="s">
        <v>28319</v>
      </c>
      <c r="B28326" s="1">
        <f t="shared" si="2275"/>
        <v>43760.979166597986</v>
      </c>
      <c r="C28326">
        <v>25.719999313354492</v>
      </c>
      <c r="D28326" s="2">
        <v>0</v>
      </c>
      <c r="E28326" t="s">
        <v>63359</v>
      </c>
      <c r="F28326" s="1">
        <f t="shared" si="2276"/>
        <v>43395.979166597986</v>
      </c>
      <c r="G28326">
        <f t="shared" si="2272"/>
        <v>22</v>
      </c>
      <c r="H28326">
        <f t="shared" si="2273"/>
        <v>10</v>
      </c>
      <c r="I28326">
        <f t="shared" si="2274"/>
        <v>2018</v>
      </c>
      <c r="J28326">
        <v>36.319999694824219</v>
      </c>
      <c r="K28326">
        <v>0</v>
      </c>
    </row>
    <row r="28327" spans="1:11" x14ac:dyDescent="0.25">
      <c r="A28327" t="s">
        <v>28320</v>
      </c>
      <c r="B28327" s="1">
        <f t="shared" si="2275"/>
        <v>43760.989583264651</v>
      </c>
      <c r="C28327">
        <v>15.760000228881836</v>
      </c>
      <c r="D28327" s="2">
        <v>0.40000000596046448</v>
      </c>
      <c r="E28327" t="s">
        <v>63360</v>
      </c>
      <c r="F28327" s="1">
        <f t="shared" si="2276"/>
        <v>43395.989583264651</v>
      </c>
      <c r="G28327">
        <f t="shared" si="2272"/>
        <v>22</v>
      </c>
      <c r="H28327">
        <f t="shared" si="2273"/>
        <v>10</v>
      </c>
      <c r="I28327">
        <f t="shared" si="2274"/>
        <v>2018</v>
      </c>
      <c r="J28327">
        <v>33.360000610351563</v>
      </c>
      <c r="K28327">
        <v>0.40000000596046448</v>
      </c>
    </row>
    <row r="28328" spans="1:11" x14ac:dyDescent="0.25">
      <c r="A28328" t="s">
        <v>28321</v>
      </c>
      <c r="B28328" s="1">
        <f t="shared" si="2275"/>
        <v>43760.999999931315</v>
      </c>
      <c r="C28328">
        <v>13.560000419616699</v>
      </c>
      <c r="D28328" s="2">
        <v>0.40000000596046448</v>
      </c>
      <c r="E28328" t="s">
        <v>63361</v>
      </c>
      <c r="F28328" s="1">
        <f t="shared" si="2276"/>
        <v>43395.999999931315</v>
      </c>
      <c r="G28328">
        <f t="shared" si="2272"/>
        <v>23</v>
      </c>
      <c r="H28328">
        <f t="shared" si="2273"/>
        <v>10</v>
      </c>
      <c r="I28328">
        <f t="shared" si="2274"/>
        <v>2018</v>
      </c>
      <c r="J28328">
        <v>28.559999465942383</v>
      </c>
      <c r="K28328">
        <v>0</v>
      </c>
    </row>
    <row r="28329" spans="1:11" x14ac:dyDescent="0.25">
      <c r="A28329" t="s">
        <v>28322</v>
      </c>
      <c r="B28329" s="1">
        <f t="shared" si="2275"/>
        <v>43761.010416597979</v>
      </c>
      <c r="C28329">
        <v>9.7600002288818359</v>
      </c>
      <c r="D28329" s="2">
        <v>0</v>
      </c>
      <c r="E28329" t="s">
        <v>63362</v>
      </c>
      <c r="F28329" s="1">
        <f t="shared" si="2276"/>
        <v>43396.010416597979</v>
      </c>
      <c r="G28329">
        <f t="shared" si="2272"/>
        <v>23</v>
      </c>
      <c r="H28329">
        <f t="shared" si="2273"/>
        <v>10</v>
      </c>
      <c r="I28329">
        <f t="shared" si="2274"/>
        <v>2018</v>
      </c>
      <c r="J28329">
        <v>27.040000915527344</v>
      </c>
      <c r="K28329">
        <v>0</v>
      </c>
    </row>
    <row r="28330" spans="1:11" x14ac:dyDescent="0.25">
      <c r="A28330" t="s">
        <v>28323</v>
      </c>
      <c r="B28330" s="1">
        <f t="shared" si="2275"/>
        <v>43761.020833264643</v>
      </c>
      <c r="C28330">
        <v>5.440000057220459</v>
      </c>
      <c r="D28330" s="2">
        <v>0</v>
      </c>
      <c r="E28330" t="s">
        <v>63363</v>
      </c>
      <c r="F28330" s="1">
        <f t="shared" si="2276"/>
        <v>43396.020833264643</v>
      </c>
      <c r="G28330">
        <f t="shared" si="2272"/>
        <v>23</v>
      </c>
      <c r="H28330">
        <f t="shared" si="2273"/>
        <v>10</v>
      </c>
      <c r="I28330">
        <f t="shared" si="2274"/>
        <v>2018</v>
      </c>
      <c r="J28330">
        <v>26.399999618530273</v>
      </c>
      <c r="K28330">
        <v>0</v>
      </c>
    </row>
    <row r="28331" spans="1:11" x14ac:dyDescent="0.25">
      <c r="A28331" t="s">
        <v>28324</v>
      </c>
      <c r="B28331" s="1">
        <f t="shared" si="2275"/>
        <v>43761.031249931308</v>
      </c>
      <c r="C28331">
        <v>5.0799999237060547</v>
      </c>
      <c r="D28331" s="2">
        <v>0</v>
      </c>
      <c r="E28331" t="s">
        <v>63364</v>
      </c>
      <c r="F28331" s="1">
        <f t="shared" si="2276"/>
        <v>43396.031249931308</v>
      </c>
      <c r="G28331">
        <f t="shared" si="2272"/>
        <v>23</v>
      </c>
      <c r="H28331">
        <f t="shared" si="2273"/>
        <v>10</v>
      </c>
      <c r="I28331">
        <f t="shared" si="2274"/>
        <v>2018</v>
      </c>
      <c r="J28331">
        <v>21.479999542236328</v>
      </c>
      <c r="K28331">
        <v>0</v>
      </c>
    </row>
    <row r="28332" spans="1:11" x14ac:dyDescent="0.25">
      <c r="A28332" t="s">
        <v>28325</v>
      </c>
      <c r="B28332" s="1">
        <f t="shared" si="2275"/>
        <v>43761.041666597972</v>
      </c>
      <c r="C28332">
        <v>5.3600001335144043</v>
      </c>
      <c r="D28332" s="2">
        <v>0</v>
      </c>
      <c r="E28332" t="s">
        <v>63365</v>
      </c>
      <c r="F28332" s="1">
        <f t="shared" si="2276"/>
        <v>43396.041666597972</v>
      </c>
      <c r="G28332">
        <f t="shared" si="2272"/>
        <v>23</v>
      </c>
      <c r="H28332">
        <f t="shared" si="2273"/>
        <v>10</v>
      </c>
      <c r="I28332">
        <f t="shared" si="2274"/>
        <v>2018</v>
      </c>
      <c r="J28332">
        <v>20.639999389648438</v>
      </c>
      <c r="K28332">
        <v>0</v>
      </c>
    </row>
    <row r="28333" spans="1:11" x14ac:dyDescent="0.25">
      <c r="A28333" t="s">
        <v>28326</v>
      </c>
      <c r="B28333" s="1">
        <f t="shared" si="2275"/>
        <v>43761.052083264636</v>
      </c>
      <c r="C28333">
        <v>5.2399997711181641</v>
      </c>
      <c r="D28333" s="2">
        <v>0</v>
      </c>
      <c r="E28333" t="s">
        <v>63366</v>
      </c>
      <c r="F28333" s="1">
        <f t="shared" si="2276"/>
        <v>43396.052083264636</v>
      </c>
      <c r="G28333">
        <f t="shared" si="2272"/>
        <v>23</v>
      </c>
      <c r="H28333">
        <f t="shared" si="2273"/>
        <v>10</v>
      </c>
      <c r="I28333">
        <f t="shared" si="2274"/>
        <v>2018</v>
      </c>
      <c r="J28333">
        <v>20.600000381469727</v>
      </c>
      <c r="K28333">
        <v>0</v>
      </c>
    </row>
    <row r="28334" spans="1:11" x14ac:dyDescent="0.25">
      <c r="A28334" t="s">
        <v>28327</v>
      </c>
      <c r="B28334" s="1">
        <f t="shared" si="2275"/>
        <v>43761.0624999313</v>
      </c>
      <c r="C28334">
        <v>5.7199997901916504</v>
      </c>
      <c r="D28334" s="2">
        <v>0</v>
      </c>
      <c r="E28334" t="s">
        <v>63367</v>
      </c>
      <c r="F28334" s="1">
        <f t="shared" si="2276"/>
        <v>43396.0624999313</v>
      </c>
      <c r="G28334">
        <f t="shared" si="2272"/>
        <v>23</v>
      </c>
      <c r="H28334">
        <f t="shared" si="2273"/>
        <v>10</v>
      </c>
      <c r="I28334">
        <f t="shared" si="2274"/>
        <v>2018</v>
      </c>
      <c r="J28334">
        <v>20.159999847412109</v>
      </c>
      <c r="K28334">
        <v>0</v>
      </c>
    </row>
    <row r="28335" spans="1:11" x14ac:dyDescent="0.25">
      <c r="A28335" t="s">
        <v>28328</v>
      </c>
      <c r="B28335" s="1">
        <f t="shared" si="2275"/>
        <v>43761.072916597965</v>
      </c>
      <c r="C28335">
        <v>5.7600002288818359</v>
      </c>
      <c r="D28335" s="2">
        <v>0</v>
      </c>
      <c r="E28335" t="s">
        <v>63368</v>
      </c>
      <c r="F28335" s="1">
        <f t="shared" si="2276"/>
        <v>43396.072916597965</v>
      </c>
      <c r="G28335">
        <f t="shared" si="2272"/>
        <v>23</v>
      </c>
      <c r="H28335">
        <f t="shared" si="2273"/>
        <v>10</v>
      </c>
      <c r="I28335">
        <f t="shared" si="2274"/>
        <v>2018</v>
      </c>
      <c r="J28335">
        <v>21.079999923706055</v>
      </c>
      <c r="K28335">
        <v>0</v>
      </c>
    </row>
    <row r="28336" spans="1:11" x14ac:dyDescent="0.25">
      <c r="A28336" t="s">
        <v>28329</v>
      </c>
      <c r="B28336" s="1">
        <f t="shared" si="2275"/>
        <v>43761.083333264629</v>
      </c>
      <c r="C28336">
        <v>5.1999998092651367</v>
      </c>
      <c r="D28336" s="2">
        <v>0</v>
      </c>
      <c r="E28336" t="s">
        <v>63369</v>
      </c>
      <c r="F28336" s="1">
        <f t="shared" si="2276"/>
        <v>43396.083333264629</v>
      </c>
      <c r="G28336">
        <f t="shared" si="2272"/>
        <v>23</v>
      </c>
      <c r="H28336">
        <f t="shared" si="2273"/>
        <v>10</v>
      </c>
      <c r="I28336">
        <f t="shared" si="2274"/>
        <v>2018</v>
      </c>
      <c r="J28336">
        <v>20.840000152587891</v>
      </c>
      <c r="K28336">
        <v>0</v>
      </c>
    </row>
    <row r="28337" spans="1:11" x14ac:dyDescent="0.25">
      <c r="A28337" t="s">
        <v>28330</v>
      </c>
      <c r="B28337" s="1">
        <f t="shared" si="2275"/>
        <v>43761.093749931293</v>
      </c>
      <c r="C28337">
        <v>4.9600000381469727</v>
      </c>
      <c r="D28337" s="2">
        <v>0</v>
      </c>
      <c r="E28337" t="s">
        <v>63370</v>
      </c>
      <c r="F28337" s="1">
        <f t="shared" si="2276"/>
        <v>43396.093749931293</v>
      </c>
      <c r="G28337">
        <f t="shared" si="2272"/>
        <v>23</v>
      </c>
      <c r="H28337">
        <f t="shared" si="2273"/>
        <v>10</v>
      </c>
      <c r="I28337">
        <f t="shared" si="2274"/>
        <v>2018</v>
      </c>
      <c r="J28337">
        <v>19.840000152587891</v>
      </c>
      <c r="K28337">
        <v>0</v>
      </c>
    </row>
    <row r="28338" spans="1:11" x14ac:dyDescent="0.25">
      <c r="A28338" t="s">
        <v>28331</v>
      </c>
      <c r="B28338" s="1">
        <f t="shared" si="2275"/>
        <v>43761.104166597957</v>
      </c>
      <c r="C28338">
        <v>5.8400001525878906</v>
      </c>
      <c r="D28338" s="2">
        <v>0</v>
      </c>
      <c r="E28338" t="s">
        <v>63371</v>
      </c>
      <c r="F28338" s="1">
        <f t="shared" si="2276"/>
        <v>43396.104166597957</v>
      </c>
      <c r="G28338">
        <f t="shared" si="2272"/>
        <v>23</v>
      </c>
      <c r="H28338">
        <f t="shared" si="2273"/>
        <v>10</v>
      </c>
      <c r="I28338">
        <f t="shared" si="2274"/>
        <v>2018</v>
      </c>
      <c r="J28338">
        <v>20.600000381469727</v>
      </c>
      <c r="K28338">
        <v>0</v>
      </c>
    </row>
    <row r="28339" spans="1:11" x14ac:dyDescent="0.25">
      <c r="A28339" t="s">
        <v>28332</v>
      </c>
      <c r="B28339" s="1">
        <f t="shared" si="2275"/>
        <v>43761.114583264622</v>
      </c>
      <c r="C28339">
        <v>5.5199999809265137</v>
      </c>
      <c r="D28339" s="2">
        <v>0</v>
      </c>
      <c r="E28339" t="s">
        <v>63372</v>
      </c>
      <c r="F28339" s="1">
        <f t="shared" si="2276"/>
        <v>43396.114583264622</v>
      </c>
      <c r="G28339">
        <f t="shared" si="2272"/>
        <v>23</v>
      </c>
      <c r="H28339">
        <f t="shared" si="2273"/>
        <v>10</v>
      </c>
      <c r="I28339">
        <f t="shared" si="2274"/>
        <v>2018</v>
      </c>
      <c r="J28339">
        <v>23.040000915527344</v>
      </c>
      <c r="K28339">
        <v>0</v>
      </c>
    </row>
    <row r="28340" spans="1:11" x14ac:dyDescent="0.25">
      <c r="A28340" t="s">
        <v>28333</v>
      </c>
      <c r="B28340" s="1">
        <f t="shared" si="2275"/>
        <v>43761.124999931286</v>
      </c>
      <c r="C28340">
        <v>5.0799999237060547</v>
      </c>
      <c r="D28340" s="2">
        <v>0</v>
      </c>
      <c r="E28340" t="s">
        <v>63373</v>
      </c>
      <c r="F28340" s="1">
        <f t="shared" si="2276"/>
        <v>43396.124999931286</v>
      </c>
      <c r="G28340">
        <f t="shared" si="2272"/>
        <v>23</v>
      </c>
      <c r="H28340">
        <f t="shared" si="2273"/>
        <v>10</v>
      </c>
      <c r="I28340">
        <f t="shared" si="2274"/>
        <v>2018</v>
      </c>
      <c r="J28340">
        <v>26.559999465942383</v>
      </c>
      <c r="K28340">
        <v>0</v>
      </c>
    </row>
    <row r="28341" spans="1:11" x14ac:dyDescent="0.25">
      <c r="A28341" t="s">
        <v>28334</v>
      </c>
      <c r="B28341" s="1">
        <f t="shared" si="2275"/>
        <v>43761.13541659795</v>
      </c>
      <c r="C28341">
        <v>5.2800002098083496</v>
      </c>
      <c r="D28341" s="2">
        <v>0</v>
      </c>
      <c r="E28341" t="s">
        <v>63374</v>
      </c>
      <c r="F28341" s="1">
        <f t="shared" si="2276"/>
        <v>43396.13541659795</v>
      </c>
      <c r="G28341">
        <f t="shared" si="2272"/>
        <v>23</v>
      </c>
      <c r="H28341">
        <f t="shared" si="2273"/>
        <v>10</v>
      </c>
      <c r="I28341">
        <f t="shared" si="2274"/>
        <v>2018</v>
      </c>
      <c r="J28341">
        <v>25.479999542236328</v>
      </c>
      <c r="K28341">
        <v>0</v>
      </c>
    </row>
    <row r="28342" spans="1:11" x14ac:dyDescent="0.25">
      <c r="A28342" t="s">
        <v>28335</v>
      </c>
      <c r="B28342" s="1">
        <f t="shared" si="2275"/>
        <v>43761.145833264614</v>
      </c>
      <c r="C28342">
        <v>5.1999998092651367</v>
      </c>
      <c r="D28342" s="2">
        <v>0</v>
      </c>
      <c r="E28342" t="s">
        <v>63375</v>
      </c>
      <c r="F28342" s="1">
        <f t="shared" si="2276"/>
        <v>43396.145833264614</v>
      </c>
      <c r="G28342">
        <f t="shared" si="2272"/>
        <v>23</v>
      </c>
      <c r="H28342">
        <f t="shared" si="2273"/>
        <v>10</v>
      </c>
      <c r="I28342">
        <f t="shared" si="2274"/>
        <v>2018</v>
      </c>
      <c r="J28342">
        <v>20.520000457763672</v>
      </c>
      <c r="K28342">
        <v>0</v>
      </c>
    </row>
    <row r="28343" spans="1:11" x14ac:dyDescent="0.25">
      <c r="A28343" t="s">
        <v>28336</v>
      </c>
      <c r="B28343" s="1">
        <f t="shared" si="2275"/>
        <v>43761.156249931279</v>
      </c>
      <c r="C28343">
        <v>5.2399997711181641</v>
      </c>
      <c r="D28343" s="2">
        <v>0</v>
      </c>
      <c r="E28343" t="s">
        <v>63376</v>
      </c>
      <c r="F28343" s="1">
        <f t="shared" si="2276"/>
        <v>43396.156249931279</v>
      </c>
      <c r="G28343">
        <f t="shared" si="2272"/>
        <v>23</v>
      </c>
      <c r="H28343">
        <f t="shared" si="2273"/>
        <v>10</v>
      </c>
      <c r="I28343">
        <f t="shared" si="2274"/>
        <v>2018</v>
      </c>
      <c r="J28343">
        <v>21.280000686645508</v>
      </c>
      <c r="K28343">
        <v>0</v>
      </c>
    </row>
    <row r="28344" spans="1:11" x14ac:dyDescent="0.25">
      <c r="A28344" t="s">
        <v>28337</v>
      </c>
      <c r="B28344" s="1">
        <f t="shared" si="2275"/>
        <v>43761.166666597943</v>
      </c>
      <c r="C28344">
        <v>4.5999999046325684</v>
      </c>
      <c r="D28344" s="2">
        <v>0</v>
      </c>
      <c r="E28344" t="s">
        <v>63377</v>
      </c>
      <c r="F28344" s="1">
        <f t="shared" si="2276"/>
        <v>43396.166666597943</v>
      </c>
      <c r="G28344">
        <f t="shared" si="2272"/>
        <v>23</v>
      </c>
      <c r="H28344">
        <f t="shared" si="2273"/>
        <v>10</v>
      </c>
      <c r="I28344">
        <f t="shared" si="2274"/>
        <v>2018</v>
      </c>
      <c r="J28344">
        <v>21.040000915527344</v>
      </c>
      <c r="K28344">
        <v>0</v>
      </c>
    </row>
    <row r="28345" spans="1:11" x14ac:dyDescent="0.25">
      <c r="A28345" t="s">
        <v>28338</v>
      </c>
      <c r="B28345" s="1">
        <f t="shared" si="2275"/>
        <v>43761.177083264607</v>
      </c>
      <c r="C28345">
        <v>5.1599998474121094</v>
      </c>
      <c r="D28345" s="2">
        <v>0</v>
      </c>
      <c r="E28345" t="s">
        <v>63378</v>
      </c>
      <c r="F28345" s="1">
        <f t="shared" si="2276"/>
        <v>43396.177083264607</v>
      </c>
      <c r="G28345">
        <f t="shared" si="2272"/>
        <v>23</v>
      </c>
      <c r="H28345">
        <f t="shared" si="2273"/>
        <v>10</v>
      </c>
      <c r="I28345">
        <f t="shared" si="2274"/>
        <v>2018</v>
      </c>
      <c r="J28345">
        <v>20.719999313354492</v>
      </c>
      <c r="K28345">
        <v>0</v>
      </c>
    </row>
    <row r="28346" spans="1:11" x14ac:dyDescent="0.25">
      <c r="A28346" t="s">
        <v>28339</v>
      </c>
      <c r="B28346" s="1">
        <f t="shared" si="2275"/>
        <v>43761.187499931271</v>
      </c>
      <c r="C28346">
        <v>3.8399999141693115</v>
      </c>
      <c r="D28346" s="2">
        <v>0</v>
      </c>
      <c r="E28346" t="s">
        <v>63379</v>
      </c>
      <c r="F28346" s="1">
        <f t="shared" si="2276"/>
        <v>43396.187499931271</v>
      </c>
      <c r="G28346">
        <f t="shared" si="2272"/>
        <v>23</v>
      </c>
      <c r="H28346">
        <f t="shared" si="2273"/>
        <v>10</v>
      </c>
      <c r="I28346">
        <f t="shared" si="2274"/>
        <v>2018</v>
      </c>
      <c r="J28346">
        <v>19.760000228881836</v>
      </c>
      <c r="K28346">
        <v>0</v>
      </c>
    </row>
    <row r="28347" spans="1:11" x14ac:dyDescent="0.25">
      <c r="A28347" t="s">
        <v>28340</v>
      </c>
      <c r="B28347" s="1">
        <f t="shared" si="2275"/>
        <v>43761.197916597936</v>
      </c>
      <c r="C28347">
        <v>5.119999885559082</v>
      </c>
      <c r="D28347" s="2">
        <v>0</v>
      </c>
      <c r="E28347" t="s">
        <v>63380</v>
      </c>
      <c r="F28347" s="1">
        <f t="shared" si="2276"/>
        <v>43396.197916597936</v>
      </c>
      <c r="G28347">
        <f t="shared" si="2272"/>
        <v>23</v>
      </c>
      <c r="H28347">
        <f t="shared" si="2273"/>
        <v>10</v>
      </c>
      <c r="I28347">
        <f t="shared" si="2274"/>
        <v>2018</v>
      </c>
      <c r="J28347">
        <v>20.559999465942383</v>
      </c>
      <c r="K28347">
        <v>0</v>
      </c>
    </row>
    <row r="28348" spans="1:11" x14ac:dyDescent="0.25">
      <c r="A28348" t="s">
        <v>28341</v>
      </c>
      <c r="B28348" s="1">
        <f t="shared" si="2275"/>
        <v>43761.2083332646</v>
      </c>
      <c r="C28348">
        <v>4.8000001907348633</v>
      </c>
      <c r="D28348" s="2">
        <v>0</v>
      </c>
      <c r="E28348" t="s">
        <v>63381</v>
      </c>
      <c r="F28348" s="1">
        <f t="shared" si="2276"/>
        <v>43396.2083332646</v>
      </c>
      <c r="G28348">
        <f t="shared" si="2272"/>
        <v>23</v>
      </c>
      <c r="H28348">
        <f t="shared" si="2273"/>
        <v>10</v>
      </c>
      <c r="I28348">
        <f t="shared" si="2274"/>
        <v>2018</v>
      </c>
      <c r="J28348">
        <v>20.879999160766602</v>
      </c>
      <c r="K28348">
        <v>0</v>
      </c>
    </row>
    <row r="28349" spans="1:11" x14ac:dyDescent="0.25">
      <c r="A28349" t="s">
        <v>28342</v>
      </c>
      <c r="B28349" s="1">
        <f t="shared" si="2275"/>
        <v>43761.218749931264</v>
      </c>
      <c r="C28349">
        <v>5.8400001525878906</v>
      </c>
      <c r="D28349" s="2">
        <v>0</v>
      </c>
      <c r="E28349" t="s">
        <v>63382</v>
      </c>
      <c r="F28349" s="1">
        <f t="shared" si="2276"/>
        <v>43396.218749931264</v>
      </c>
      <c r="G28349">
        <f t="shared" si="2272"/>
        <v>23</v>
      </c>
      <c r="H28349">
        <f t="shared" si="2273"/>
        <v>10</v>
      </c>
      <c r="I28349">
        <f t="shared" si="2274"/>
        <v>2018</v>
      </c>
      <c r="J28349">
        <v>20</v>
      </c>
      <c r="K28349">
        <v>0</v>
      </c>
    </row>
    <row r="28350" spans="1:11" x14ac:dyDescent="0.25">
      <c r="A28350" t="s">
        <v>28343</v>
      </c>
      <c r="B28350" s="1">
        <f t="shared" si="2275"/>
        <v>43761.229166597928</v>
      </c>
      <c r="C28350">
        <v>5</v>
      </c>
      <c r="D28350" s="2">
        <v>0</v>
      </c>
      <c r="E28350" t="s">
        <v>63383</v>
      </c>
      <c r="F28350" s="1">
        <f t="shared" si="2276"/>
        <v>43396.229166597928</v>
      </c>
      <c r="G28350">
        <f t="shared" si="2272"/>
        <v>23</v>
      </c>
      <c r="H28350">
        <f t="shared" si="2273"/>
        <v>10</v>
      </c>
      <c r="I28350">
        <f t="shared" si="2274"/>
        <v>2018</v>
      </c>
      <c r="J28350">
        <v>21.840000152587891</v>
      </c>
      <c r="K28350">
        <v>0</v>
      </c>
    </row>
    <row r="28351" spans="1:11" x14ac:dyDescent="0.25">
      <c r="A28351" t="s">
        <v>28344</v>
      </c>
      <c r="B28351" s="1">
        <f t="shared" si="2275"/>
        <v>43761.239583264593</v>
      </c>
      <c r="C28351">
        <v>5.0799999237060547</v>
      </c>
      <c r="D28351" s="2">
        <v>0</v>
      </c>
      <c r="E28351" t="s">
        <v>63384</v>
      </c>
      <c r="F28351" s="1">
        <f t="shared" si="2276"/>
        <v>43396.239583264593</v>
      </c>
      <c r="G28351">
        <f t="shared" si="2272"/>
        <v>23</v>
      </c>
      <c r="H28351">
        <f t="shared" si="2273"/>
        <v>10</v>
      </c>
      <c r="I28351">
        <f t="shared" si="2274"/>
        <v>2018</v>
      </c>
      <c r="J28351">
        <v>25.319999694824219</v>
      </c>
      <c r="K28351">
        <v>0</v>
      </c>
    </row>
    <row r="28352" spans="1:11" x14ac:dyDescent="0.25">
      <c r="A28352" t="s">
        <v>28345</v>
      </c>
      <c r="B28352" s="1">
        <f t="shared" si="2275"/>
        <v>43761.249999931257</v>
      </c>
      <c r="C28352">
        <v>5.5999999046325684</v>
      </c>
      <c r="D28352" s="2">
        <v>0</v>
      </c>
      <c r="E28352" t="s">
        <v>63385</v>
      </c>
      <c r="F28352" s="1">
        <f t="shared" si="2276"/>
        <v>43396.249999931257</v>
      </c>
      <c r="G28352">
        <f t="shared" si="2272"/>
        <v>23</v>
      </c>
      <c r="H28352">
        <f t="shared" si="2273"/>
        <v>10</v>
      </c>
      <c r="I28352">
        <f t="shared" si="2274"/>
        <v>2018</v>
      </c>
      <c r="J28352">
        <v>25.399999618530273</v>
      </c>
      <c r="K28352">
        <v>0</v>
      </c>
    </row>
    <row r="28353" spans="1:11" x14ac:dyDescent="0.25">
      <c r="A28353" t="s">
        <v>28346</v>
      </c>
      <c r="B28353" s="1">
        <f t="shared" si="2275"/>
        <v>43761.260416597921</v>
      </c>
      <c r="C28353">
        <v>4.679999828338623</v>
      </c>
      <c r="D28353" s="2">
        <v>0</v>
      </c>
      <c r="E28353" t="s">
        <v>63386</v>
      </c>
      <c r="F28353" s="1">
        <f t="shared" si="2276"/>
        <v>43396.260416597921</v>
      </c>
      <c r="G28353">
        <f t="shared" si="2272"/>
        <v>23</v>
      </c>
      <c r="H28353">
        <f t="shared" si="2273"/>
        <v>10</v>
      </c>
      <c r="I28353">
        <f t="shared" si="2274"/>
        <v>2018</v>
      </c>
      <c r="J28353">
        <v>23.360000610351563</v>
      </c>
      <c r="K28353">
        <v>0</v>
      </c>
    </row>
    <row r="28354" spans="1:11" x14ac:dyDescent="0.25">
      <c r="A28354" t="s">
        <v>28347</v>
      </c>
      <c r="B28354" s="1">
        <f t="shared" si="2275"/>
        <v>43761.270833264585</v>
      </c>
      <c r="C28354">
        <v>4.6399998664855957</v>
      </c>
      <c r="D28354" s="2">
        <v>0</v>
      </c>
      <c r="E28354" t="s">
        <v>63387</v>
      </c>
      <c r="F28354" s="1">
        <f t="shared" si="2276"/>
        <v>43396.270833264585</v>
      </c>
      <c r="G28354">
        <f t="shared" si="2272"/>
        <v>23</v>
      </c>
      <c r="H28354">
        <f t="shared" si="2273"/>
        <v>10</v>
      </c>
      <c r="I28354">
        <f t="shared" si="2274"/>
        <v>2018</v>
      </c>
      <c r="J28354">
        <v>24.719999313354492</v>
      </c>
      <c r="K28354">
        <v>0</v>
      </c>
    </row>
    <row r="28355" spans="1:11" x14ac:dyDescent="0.25">
      <c r="A28355" t="s">
        <v>28348</v>
      </c>
      <c r="B28355" s="1">
        <f t="shared" si="2275"/>
        <v>43761.281249931249</v>
      </c>
      <c r="C28355">
        <v>4.4800000190734863</v>
      </c>
      <c r="D28355" s="2">
        <v>0</v>
      </c>
      <c r="E28355" t="s">
        <v>63388</v>
      </c>
      <c r="F28355" s="1">
        <f t="shared" si="2276"/>
        <v>43396.281249931249</v>
      </c>
      <c r="G28355">
        <f t="shared" si="2272"/>
        <v>23</v>
      </c>
      <c r="H28355">
        <f t="shared" si="2273"/>
        <v>10</v>
      </c>
      <c r="I28355">
        <f t="shared" si="2274"/>
        <v>2018</v>
      </c>
      <c r="J28355">
        <v>24.360000610351563</v>
      </c>
      <c r="K28355">
        <v>0</v>
      </c>
    </row>
    <row r="28356" spans="1:11" x14ac:dyDescent="0.25">
      <c r="A28356" t="s">
        <v>28349</v>
      </c>
      <c r="B28356" s="1">
        <f t="shared" si="2275"/>
        <v>43761.291666597914</v>
      </c>
      <c r="C28356">
        <v>4.5199999809265137</v>
      </c>
      <c r="D28356" s="2">
        <v>0</v>
      </c>
      <c r="E28356" t="s">
        <v>63389</v>
      </c>
      <c r="F28356" s="1">
        <f t="shared" si="2276"/>
        <v>43396.291666597914</v>
      </c>
      <c r="G28356">
        <f t="shared" si="2272"/>
        <v>23</v>
      </c>
      <c r="H28356">
        <f t="shared" si="2273"/>
        <v>10</v>
      </c>
      <c r="I28356">
        <f t="shared" si="2274"/>
        <v>2018</v>
      </c>
      <c r="J28356">
        <v>25.159999847412109</v>
      </c>
      <c r="K28356">
        <v>0</v>
      </c>
    </row>
    <row r="28357" spans="1:11" x14ac:dyDescent="0.25">
      <c r="A28357" t="s">
        <v>28350</v>
      </c>
      <c r="B28357" s="1">
        <f t="shared" si="2275"/>
        <v>43761.302083264578</v>
      </c>
      <c r="C28357">
        <v>3.7200000286102295</v>
      </c>
      <c r="D28357" s="2">
        <v>0</v>
      </c>
      <c r="E28357" t="s">
        <v>63390</v>
      </c>
      <c r="F28357" s="1">
        <f t="shared" si="2276"/>
        <v>43396.302083264578</v>
      </c>
      <c r="G28357">
        <f t="shared" si="2272"/>
        <v>23</v>
      </c>
      <c r="H28357">
        <f t="shared" si="2273"/>
        <v>10</v>
      </c>
      <c r="I28357">
        <f t="shared" si="2274"/>
        <v>2018</v>
      </c>
      <c r="J28357">
        <v>25.920000076293945</v>
      </c>
      <c r="K28357">
        <v>0</v>
      </c>
    </row>
    <row r="28358" spans="1:11" x14ac:dyDescent="0.25">
      <c r="A28358" t="s">
        <v>28351</v>
      </c>
      <c r="B28358" s="1">
        <f t="shared" si="2275"/>
        <v>43761.312499931242</v>
      </c>
      <c r="C28358">
        <v>3.7999999523162842</v>
      </c>
      <c r="D28358" s="2">
        <v>0</v>
      </c>
      <c r="E28358" t="s">
        <v>63391</v>
      </c>
      <c r="F28358" s="1">
        <f t="shared" si="2276"/>
        <v>43396.312499931242</v>
      </c>
      <c r="G28358">
        <f t="shared" si="2272"/>
        <v>23</v>
      </c>
      <c r="H28358">
        <f t="shared" si="2273"/>
        <v>10</v>
      </c>
      <c r="I28358">
        <f t="shared" si="2274"/>
        <v>2018</v>
      </c>
      <c r="J28358">
        <v>24.319999694824219</v>
      </c>
      <c r="K28358">
        <v>0</v>
      </c>
    </row>
    <row r="28359" spans="1:11" x14ac:dyDescent="0.25">
      <c r="A28359" t="s">
        <v>28352</v>
      </c>
      <c r="B28359" s="1">
        <f t="shared" si="2275"/>
        <v>43761.322916597906</v>
      </c>
      <c r="C28359">
        <v>3.5199999809265137</v>
      </c>
      <c r="D28359" s="2">
        <v>0</v>
      </c>
      <c r="E28359" t="s">
        <v>63392</v>
      </c>
      <c r="F28359" s="1">
        <f t="shared" si="2276"/>
        <v>43396.322916597906</v>
      </c>
      <c r="G28359">
        <f t="shared" si="2272"/>
        <v>23</v>
      </c>
      <c r="H28359">
        <f t="shared" si="2273"/>
        <v>10</v>
      </c>
      <c r="I28359">
        <f t="shared" si="2274"/>
        <v>2018</v>
      </c>
      <c r="J28359">
        <v>25.399999618530273</v>
      </c>
      <c r="K28359">
        <v>0</v>
      </c>
    </row>
    <row r="28360" spans="1:11" x14ac:dyDescent="0.25">
      <c r="A28360" t="s">
        <v>28353</v>
      </c>
      <c r="B28360" s="1">
        <f t="shared" si="2275"/>
        <v>43761.333333264571</v>
      </c>
      <c r="C28360">
        <v>9.119999885559082</v>
      </c>
      <c r="D28360" s="2">
        <v>0.40000000596046448</v>
      </c>
      <c r="E28360" t="s">
        <v>63393</v>
      </c>
      <c r="F28360" s="1">
        <f t="shared" si="2276"/>
        <v>43396.333333264571</v>
      </c>
      <c r="G28360">
        <f t="shared" si="2272"/>
        <v>23</v>
      </c>
      <c r="H28360">
        <f t="shared" si="2273"/>
        <v>10</v>
      </c>
      <c r="I28360">
        <f t="shared" si="2274"/>
        <v>2018</v>
      </c>
      <c r="J28360">
        <v>27.399999618530273</v>
      </c>
      <c r="K28360">
        <v>0</v>
      </c>
    </row>
    <row r="28361" spans="1:11" x14ac:dyDescent="0.25">
      <c r="A28361" t="s">
        <v>28354</v>
      </c>
      <c r="B28361" s="1">
        <f t="shared" si="2275"/>
        <v>43761.343749931235</v>
      </c>
      <c r="C28361">
        <v>21</v>
      </c>
      <c r="D28361" s="2">
        <v>0</v>
      </c>
      <c r="E28361" t="s">
        <v>63394</v>
      </c>
      <c r="F28361" s="1">
        <f t="shared" si="2276"/>
        <v>43396.343749931235</v>
      </c>
      <c r="G28361">
        <f t="shared" si="2272"/>
        <v>23</v>
      </c>
      <c r="H28361">
        <f t="shared" si="2273"/>
        <v>10</v>
      </c>
      <c r="I28361">
        <f t="shared" si="2274"/>
        <v>2018</v>
      </c>
      <c r="J28361">
        <v>65.680000305175781</v>
      </c>
      <c r="K28361">
        <v>0</v>
      </c>
    </row>
    <row r="28362" spans="1:11" x14ac:dyDescent="0.25">
      <c r="A28362" t="s">
        <v>28355</v>
      </c>
      <c r="B28362" s="1">
        <f t="shared" si="2275"/>
        <v>43761.354166597899</v>
      </c>
      <c r="C28362">
        <v>22.959999084472656</v>
      </c>
      <c r="D28362" s="2">
        <v>0.40000000596046448</v>
      </c>
      <c r="E28362" t="s">
        <v>63395</v>
      </c>
      <c r="F28362" s="1">
        <f t="shared" si="2276"/>
        <v>43396.354166597899</v>
      </c>
      <c r="G28362">
        <f t="shared" ref="G28362:G28425" si="2277">DAY(F28362)</f>
        <v>23</v>
      </c>
      <c r="H28362">
        <f t="shared" ref="H28362:H28425" si="2278">MONTH(F28362)</f>
        <v>10</v>
      </c>
      <c r="I28362">
        <f t="shared" ref="I28362:I28425" si="2279">YEAR(F28362)</f>
        <v>2018</v>
      </c>
      <c r="J28362">
        <v>49.599998474121094</v>
      </c>
      <c r="K28362">
        <v>0.40000000596046448</v>
      </c>
    </row>
    <row r="28363" spans="1:11" x14ac:dyDescent="0.25">
      <c r="A28363" t="s">
        <v>28356</v>
      </c>
      <c r="B28363" s="1">
        <f t="shared" ref="B28363:B28426" si="2280">B28362+1/(24*4)</f>
        <v>43761.364583264563</v>
      </c>
      <c r="C28363">
        <v>48.560001373291016</v>
      </c>
      <c r="D28363" s="2">
        <v>0.40000000596046448</v>
      </c>
      <c r="E28363" t="s">
        <v>63396</v>
      </c>
      <c r="F28363" s="1">
        <f t="shared" ref="F28363:F28426" si="2281">F28362+1/(24*4)</f>
        <v>43396.364583264563</v>
      </c>
      <c r="G28363">
        <f t="shared" si="2277"/>
        <v>23</v>
      </c>
      <c r="H28363">
        <f t="shared" si="2278"/>
        <v>10</v>
      </c>
      <c r="I28363">
        <f t="shared" si="2279"/>
        <v>2018</v>
      </c>
      <c r="J28363">
        <v>49.720001220703125</v>
      </c>
      <c r="K28363">
        <v>0</v>
      </c>
    </row>
    <row r="28364" spans="1:11" x14ac:dyDescent="0.25">
      <c r="A28364" t="s">
        <v>28357</v>
      </c>
      <c r="B28364" s="1">
        <f t="shared" si="2280"/>
        <v>43761.374999931228</v>
      </c>
      <c r="C28364">
        <v>31.840000152587891</v>
      </c>
      <c r="D28364" s="2">
        <v>0</v>
      </c>
      <c r="E28364" t="s">
        <v>63397</v>
      </c>
      <c r="F28364" s="1">
        <f t="shared" si="2281"/>
        <v>43396.374999931228</v>
      </c>
      <c r="G28364">
        <f t="shared" si="2277"/>
        <v>23</v>
      </c>
      <c r="H28364">
        <f t="shared" si="2278"/>
        <v>10</v>
      </c>
      <c r="I28364">
        <f t="shared" si="2279"/>
        <v>2018</v>
      </c>
      <c r="J28364">
        <v>44.680000305175781</v>
      </c>
      <c r="K28364">
        <v>0.40000000596046448</v>
      </c>
    </row>
    <row r="28365" spans="1:11" x14ac:dyDescent="0.25">
      <c r="A28365" t="s">
        <v>28358</v>
      </c>
      <c r="B28365" s="1">
        <f t="shared" si="2280"/>
        <v>43761.385416597892</v>
      </c>
      <c r="C28365">
        <v>42.840000152587891</v>
      </c>
      <c r="D28365" s="2">
        <v>0</v>
      </c>
      <c r="E28365" t="s">
        <v>63398</v>
      </c>
      <c r="F28365" s="1">
        <f t="shared" si="2281"/>
        <v>43396.385416597892</v>
      </c>
      <c r="G28365">
        <f t="shared" si="2277"/>
        <v>23</v>
      </c>
      <c r="H28365">
        <f t="shared" si="2278"/>
        <v>10</v>
      </c>
      <c r="I28365">
        <f t="shared" si="2279"/>
        <v>2018</v>
      </c>
      <c r="J28365">
        <v>55.759998321533203</v>
      </c>
      <c r="K28365">
        <v>0</v>
      </c>
    </row>
    <row r="28366" spans="1:11" x14ac:dyDescent="0.25">
      <c r="A28366" t="s">
        <v>28359</v>
      </c>
      <c r="B28366" s="1">
        <f t="shared" si="2280"/>
        <v>43761.395833264556</v>
      </c>
      <c r="C28366">
        <v>34.400001525878906</v>
      </c>
      <c r="D28366" s="2">
        <v>0</v>
      </c>
      <c r="E28366" t="s">
        <v>63399</v>
      </c>
      <c r="F28366" s="1">
        <f t="shared" si="2281"/>
        <v>43396.395833264556</v>
      </c>
      <c r="G28366">
        <f t="shared" si="2277"/>
        <v>23</v>
      </c>
      <c r="H28366">
        <f t="shared" si="2278"/>
        <v>10</v>
      </c>
      <c r="I28366">
        <f t="shared" si="2279"/>
        <v>2018</v>
      </c>
      <c r="J28366">
        <v>68.800003051757813</v>
      </c>
      <c r="K28366">
        <v>0</v>
      </c>
    </row>
    <row r="28367" spans="1:11" x14ac:dyDescent="0.25">
      <c r="A28367" t="s">
        <v>28360</v>
      </c>
      <c r="B28367" s="1">
        <f t="shared" si="2280"/>
        <v>43761.40624993122</v>
      </c>
      <c r="C28367">
        <v>39.520000457763672</v>
      </c>
      <c r="D28367" s="2">
        <v>0</v>
      </c>
      <c r="E28367" t="s">
        <v>63400</v>
      </c>
      <c r="F28367" s="1">
        <f t="shared" si="2281"/>
        <v>43396.40624993122</v>
      </c>
      <c r="G28367">
        <f t="shared" si="2277"/>
        <v>23</v>
      </c>
      <c r="H28367">
        <f t="shared" si="2278"/>
        <v>10</v>
      </c>
      <c r="I28367">
        <f t="shared" si="2279"/>
        <v>2018</v>
      </c>
      <c r="J28367">
        <v>60.439998626708984</v>
      </c>
      <c r="K28367">
        <v>0.80000001192092896</v>
      </c>
    </row>
    <row r="28368" spans="1:11" x14ac:dyDescent="0.25">
      <c r="A28368" t="s">
        <v>28361</v>
      </c>
      <c r="B28368" s="1">
        <f t="shared" si="2280"/>
        <v>43761.416666597885</v>
      </c>
      <c r="C28368">
        <v>45.840000152587891</v>
      </c>
      <c r="D28368" s="2">
        <v>0</v>
      </c>
      <c r="E28368" t="s">
        <v>63401</v>
      </c>
      <c r="F28368" s="1">
        <f t="shared" si="2281"/>
        <v>43396.416666597885</v>
      </c>
      <c r="G28368">
        <f t="shared" si="2277"/>
        <v>23</v>
      </c>
      <c r="H28368">
        <f t="shared" si="2278"/>
        <v>10</v>
      </c>
      <c r="I28368">
        <f t="shared" si="2279"/>
        <v>2018</v>
      </c>
      <c r="J28368">
        <v>67.120002746582031</v>
      </c>
      <c r="K28368">
        <v>0.80000001192092896</v>
      </c>
    </row>
    <row r="28369" spans="1:11" x14ac:dyDescent="0.25">
      <c r="A28369" t="s">
        <v>28362</v>
      </c>
      <c r="B28369" s="1">
        <f t="shared" si="2280"/>
        <v>43761.427083264549</v>
      </c>
      <c r="C28369">
        <v>28.959999084472656</v>
      </c>
      <c r="D28369" s="2">
        <v>0</v>
      </c>
      <c r="E28369" t="s">
        <v>63402</v>
      </c>
      <c r="F28369" s="1">
        <f t="shared" si="2281"/>
        <v>43396.427083264549</v>
      </c>
      <c r="G28369">
        <f t="shared" si="2277"/>
        <v>23</v>
      </c>
      <c r="H28369">
        <f t="shared" si="2278"/>
        <v>10</v>
      </c>
      <c r="I28369">
        <f t="shared" si="2279"/>
        <v>2018</v>
      </c>
      <c r="J28369">
        <v>61.959999084472656</v>
      </c>
      <c r="K28369">
        <v>0</v>
      </c>
    </row>
    <row r="28370" spans="1:11" x14ac:dyDescent="0.25">
      <c r="A28370" t="s">
        <v>28363</v>
      </c>
      <c r="B28370" s="1">
        <f t="shared" si="2280"/>
        <v>43761.437499931213</v>
      </c>
      <c r="C28370">
        <v>28.520000457763672</v>
      </c>
      <c r="D28370" s="2">
        <v>0.40000000596046448</v>
      </c>
      <c r="E28370" t="s">
        <v>63403</v>
      </c>
      <c r="F28370" s="1">
        <f t="shared" si="2281"/>
        <v>43396.437499931213</v>
      </c>
      <c r="G28370">
        <f t="shared" si="2277"/>
        <v>23</v>
      </c>
      <c r="H28370">
        <f t="shared" si="2278"/>
        <v>10</v>
      </c>
      <c r="I28370">
        <f t="shared" si="2279"/>
        <v>2018</v>
      </c>
      <c r="J28370">
        <v>60.520000457763672</v>
      </c>
      <c r="K28370">
        <v>0</v>
      </c>
    </row>
    <row r="28371" spans="1:11" x14ac:dyDescent="0.25">
      <c r="A28371" t="s">
        <v>28364</v>
      </c>
      <c r="B28371" s="1">
        <f t="shared" si="2280"/>
        <v>43761.447916597877</v>
      </c>
      <c r="C28371">
        <v>41.759998321533203</v>
      </c>
      <c r="D28371" s="2">
        <v>0</v>
      </c>
      <c r="E28371" t="s">
        <v>63404</v>
      </c>
      <c r="F28371" s="1">
        <f t="shared" si="2281"/>
        <v>43396.447916597877</v>
      </c>
      <c r="G28371">
        <f t="shared" si="2277"/>
        <v>23</v>
      </c>
      <c r="H28371">
        <f t="shared" si="2278"/>
        <v>10</v>
      </c>
      <c r="I28371">
        <f t="shared" si="2279"/>
        <v>2018</v>
      </c>
      <c r="J28371">
        <v>64.959999084472656</v>
      </c>
      <c r="K28371">
        <v>0</v>
      </c>
    </row>
    <row r="28372" spans="1:11" x14ac:dyDescent="0.25">
      <c r="A28372" t="s">
        <v>28365</v>
      </c>
      <c r="B28372" s="1">
        <f t="shared" si="2280"/>
        <v>43761.458333264542</v>
      </c>
      <c r="C28372">
        <v>42.520000457763672</v>
      </c>
      <c r="D28372" s="2">
        <v>0</v>
      </c>
      <c r="E28372" t="s">
        <v>63405</v>
      </c>
      <c r="F28372" s="1">
        <f t="shared" si="2281"/>
        <v>43396.458333264542</v>
      </c>
      <c r="G28372">
        <f t="shared" si="2277"/>
        <v>23</v>
      </c>
      <c r="H28372">
        <f t="shared" si="2278"/>
        <v>10</v>
      </c>
      <c r="I28372">
        <f t="shared" si="2279"/>
        <v>2018</v>
      </c>
      <c r="J28372">
        <v>59.119998931884766</v>
      </c>
      <c r="K28372">
        <v>0</v>
      </c>
    </row>
    <row r="28373" spans="1:11" x14ac:dyDescent="0.25">
      <c r="A28373" t="s">
        <v>28366</v>
      </c>
      <c r="B28373" s="1">
        <f t="shared" si="2280"/>
        <v>43761.468749931206</v>
      </c>
      <c r="C28373">
        <v>39.799999237060547</v>
      </c>
      <c r="D28373" s="2">
        <v>0</v>
      </c>
      <c r="E28373" t="s">
        <v>63406</v>
      </c>
      <c r="F28373" s="1">
        <f t="shared" si="2281"/>
        <v>43396.468749931206</v>
      </c>
      <c r="G28373">
        <f t="shared" si="2277"/>
        <v>23</v>
      </c>
      <c r="H28373">
        <f t="shared" si="2278"/>
        <v>10</v>
      </c>
      <c r="I28373">
        <f t="shared" si="2279"/>
        <v>2018</v>
      </c>
      <c r="J28373">
        <v>54.799999237060547</v>
      </c>
      <c r="K28373">
        <v>0.40000000596046448</v>
      </c>
    </row>
    <row r="28374" spans="1:11" x14ac:dyDescent="0.25">
      <c r="A28374" t="s">
        <v>28367</v>
      </c>
      <c r="B28374" s="1">
        <f t="shared" si="2280"/>
        <v>43761.47916659787</v>
      </c>
      <c r="C28374">
        <v>39.560001373291016</v>
      </c>
      <c r="D28374" s="2">
        <v>0</v>
      </c>
      <c r="E28374" t="s">
        <v>63407</v>
      </c>
      <c r="F28374" s="1">
        <f t="shared" si="2281"/>
        <v>43396.47916659787</v>
      </c>
      <c r="G28374">
        <f t="shared" si="2277"/>
        <v>23</v>
      </c>
      <c r="H28374">
        <f t="shared" si="2278"/>
        <v>10</v>
      </c>
      <c r="I28374">
        <f t="shared" si="2279"/>
        <v>2018</v>
      </c>
      <c r="J28374">
        <v>67.720001220703125</v>
      </c>
      <c r="K28374">
        <v>0.40000000596046448</v>
      </c>
    </row>
    <row r="28375" spans="1:11" x14ac:dyDescent="0.25">
      <c r="A28375" t="s">
        <v>28368</v>
      </c>
      <c r="B28375" s="1">
        <f t="shared" si="2280"/>
        <v>43761.489583264534</v>
      </c>
      <c r="C28375">
        <v>48.479999542236328</v>
      </c>
      <c r="D28375" s="2">
        <v>0.40000000596046448</v>
      </c>
      <c r="E28375" t="s">
        <v>63408</v>
      </c>
      <c r="F28375" s="1">
        <f t="shared" si="2281"/>
        <v>43396.489583264534</v>
      </c>
      <c r="G28375">
        <f t="shared" si="2277"/>
        <v>23</v>
      </c>
      <c r="H28375">
        <f t="shared" si="2278"/>
        <v>10</v>
      </c>
      <c r="I28375">
        <f t="shared" si="2279"/>
        <v>2018</v>
      </c>
      <c r="J28375">
        <v>71.639999389648438</v>
      </c>
      <c r="K28375">
        <v>0</v>
      </c>
    </row>
    <row r="28376" spans="1:11" x14ac:dyDescent="0.25">
      <c r="A28376" t="s">
        <v>28369</v>
      </c>
      <c r="B28376" s="1">
        <f t="shared" si="2280"/>
        <v>43761.499999931199</v>
      </c>
      <c r="C28376">
        <v>47.680000305175781</v>
      </c>
      <c r="D28376" s="2">
        <v>0</v>
      </c>
      <c r="E28376" t="s">
        <v>63409</v>
      </c>
      <c r="F28376" s="1">
        <f t="shared" si="2281"/>
        <v>43396.499999931199</v>
      </c>
      <c r="G28376">
        <f t="shared" si="2277"/>
        <v>23</v>
      </c>
      <c r="H28376">
        <f t="shared" si="2278"/>
        <v>10</v>
      </c>
      <c r="I28376">
        <f t="shared" si="2279"/>
        <v>2018</v>
      </c>
      <c r="J28376">
        <v>63.840000152587891</v>
      </c>
      <c r="K28376">
        <v>0</v>
      </c>
    </row>
    <row r="28377" spans="1:11" x14ac:dyDescent="0.25">
      <c r="A28377" t="s">
        <v>28370</v>
      </c>
      <c r="B28377" s="1">
        <f t="shared" si="2280"/>
        <v>43761.510416597863</v>
      </c>
      <c r="C28377">
        <v>50.919998168945313</v>
      </c>
      <c r="D28377" s="2">
        <v>0</v>
      </c>
      <c r="E28377" t="s">
        <v>63410</v>
      </c>
      <c r="F28377" s="1">
        <f t="shared" si="2281"/>
        <v>43396.510416597863</v>
      </c>
      <c r="G28377">
        <f t="shared" si="2277"/>
        <v>23</v>
      </c>
      <c r="H28377">
        <f t="shared" si="2278"/>
        <v>10</v>
      </c>
      <c r="I28377">
        <f t="shared" si="2279"/>
        <v>2018</v>
      </c>
      <c r="J28377">
        <v>70.239997863769531</v>
      </c>
      <c r="K28377">
        <v>0.40000000596046448</v>
      </c>
    </row>
    <row r="28378" spans="1:11" x14ac:dyDescent="0.25">
      <c r="A28378" t="s">
        <v>28371</v>
      </c>
      <c r="B28378" s="1">
        <f t="shared" si="2280"/>
        <v>43761.520833264527</v>
      </c>
      <c r="C28378">
        <v>46.159999847412109</v>
      </c>
      <c r="D28378" s="2">
        <v>0</v>
      </c>
      <c r="E28378" t="s">
        <v>63411</v>
      </c>
      <c r="F28378" s="1">
        <f t="shared" si="2281"/>
        <v>43396.520833264527</v>
      </c>
      <c r="G28378">
        <f t="shared" si="2277"/>
        <v>23</v>
      </c>
      <c r="H28378">
        <f t="shared" si="2278"/>
        <v>10</v>
      </c>
      <c r="I28378">
        <f t="shared" si="2279"/>
        <v>2018</v>
      </c>
      <c r="J28378">
        <v>69.55999755859375</v>
      </c>
      <c r="K28378">
        <v>0</v>
      </c>
    </row>
    <row r="28379" spans="1:11" x14ac:dyDescent="0.25">
      <c r="A28379" t="s">
        <v>28372</v>
      </c>
      <c r="B28379" s="1">
        <f t="shared" si="2280"/>
        <v>43761.531249931191</v>
      </c>
      <c r="C28379">
        <v>42.119998931884766</v>
      </c>
      <c r="D28379" s="2">
        <v>0.40000000596046448</v>
      </c>
      <c r="E28379" t="s">
        <v>63412</v>
      </c>
      <c r="F28379" s="1">
        <f t="shared" si="2281"/>
        <v>43396.531249931191</v>
      </c>
      <c r="G28379">
        <f t="shared" si="2277"/>
        <v>23</v>
      </c>
      <c r="H28379">
        <f t="shared" si="2278"/>
        <v>10</v>
      </c>
      <c r="I28379">
        <f t="shared" si="2279"/>
        <v>2018</v>
      </c>
      <c r="J28379">
        <v>54.200000762939453</v>
      </c>
      <c r="K28379">
        <v>0.40000000596046448</v>
      </c>
    </row>
    <row r="28380" spans="1:11" x14ac:dyDescent="0.25">
      <c r="A28380" t="s">
        <v>28373</v>
      </c>
      <c r="B28380" s="1">
        <f t="shared" si="2280"/>
        <v>43761.541666597856</v>
      </c>
      <c r="C28380">
        <v>40.119998931884766</v>
      </c>
      <c r="D28380" s="2">
        <v>0</v>
      </c>
      <c r="E28380" t="s">
        <v>63413</v>
      </c>
      <c r="F28380" s="1">
        <f t="shared" si="2281"/>
        <v>43396.541666597856</v>
      </c>
      <c r="G28380">
        <f t="shared" si="2277"/>
        <v>23</v>
      </c>
      <c r="H28380">
        <f t="shared" si="2278"/>
        <v>10</v>
      </c>
      <c r="I28380">
        <f t="shared" si="2279"/>
        <v>2018</v>
      </c>
      <c r="J28380">
        <v>50.720001220703125</v>
      </c>
      <c r="K28380">
        <v>0</v>
      </c>
    </row>
    <row r="28381" spans="1:11" x14ac:dyDescent="0.25">
      <c r="A28381" t="s">
        <v>28374</v>
      </c>
      <c r="B28381" s="1">
        <f t="shared" si="2280"/>
        <v>43761.55208326452</v>
      </c>
      <c r="C28381">
        <v>37.240001678466797</v>
      </c>
      <c r="D28381" s="2">
        <v>0.40000000596046448</v>
      </c>
      <c r="E28381" t="s">
        <v>63414</v>
      </c>
      <c r="F28381" s="1">
        <f t="shared" si="2281"/>
        <v>43396.55208326452</v>
      </c>
      <c r="G28381">
        <f t="shared" si="2277"/>
        <v>23</v>
      </c>
      <c r="H28381">
        <f t="shared" si="2278"/>
        <v>10</v>
      </c>
      <c r="I28381">
        <f t="shared" si="2279"/>
        <v>2018</v>
      </c>
      <c r="J28381">
        <v>58.360000610351563</v>
      </c>
      <c r="K28381">
        <v>0</v>
      </c>
    </row>
    <row r="28382" spans="1:11" x14ac:dyDescent="0.25">
      <c r="A28382" t="s">
        <v>28375</v>
      </c>
      <c r="B28382" s="1">
        <f t="shared" si="2280"/>
        <v>43761.562499931184</v>
      </c>
      <c r="C28382">
        <v>38.159999847412109</v>
      </c>
      <c r="D28382" s="2">
        <v>0</v>
      </c>
      <c r="E28382" t="s">
        <v>63415</v>
      </c>
      <c r="F28382" s="1">
        <f t="shared" si="2281"/>
        <v>43396.562499931184</v>
      </c>
      <c r="G28382">
        <f t="shared" si="2277"/>
        <v>23</v>
      </c>
      <c r="H28382">
        <f t="shared" si="2278"/>
        <v>10</v>
      </c>
      <c r="I28382">
        <f t="shared" si="2279"/>
        <v>2018</v>
      </c>
      <c r="J28382">
        <v>67</v>
      </c>
      <c r="K28382">
        <v>0.40000000596046448</v>
      </c>
    </row>
    <row r="28383" spans="1:11" x14ac:dyDescent="0.25">
      <c r="A28383" t="s">
        <v>28376</v>
      </c>
      <c r="B28383" s="1">
        <f t="shared" si="2280"/>
        <v>43761.572916597848</v>
      </c>
      <c r="C28383">
        <v>36.880001068115234</v>
      </c>
      <c r="D28383" s="2">
        <v>0.40000000596046448</v>
      </c>
      <c r="E28383" t="s">
        <v>63416</v>
      </c>
      <c r="F28383" s="1">
        <f t="shared" si="2281"/>
        <v>43396.572916597848</v>
      </c>
      <c r="G28383">
        <f t="shared" si="2277"/>
        <v>23</v>
      </c>
      <c r="H28383">
        <f t="shared" si="2278"/>
        <v>10</v>
      </c>
      <c r="I28383">
        <f t="shared" si="2279"/>
        <v>2018</v>
      </c>
      <c r="J28383">
        <v>61.599998474121094</v>
      </c>
      <c r="K28383">
        <v>0.40000000596046448</v>
      </c>
    </row>
    <row r="28384" spans="1:11" x14ac:dyDescent="0.25">
      <c r="A28384" t="s">
        <v>28377</v>
      </c>
      <c r="B28384" s="1">
        <f t="shared" si="2280"/>
        <v>43761.583333264512</v>
      </c>
      <c r="C28384">
        <v>33.639999389648438</v>
      </c>
      <c r="D28384" s="2">
        <v>0</v>
      </c>
      <c r="E28384" t="s">
        <v>63417</v>
      </c>
      <c r="F28384" s="1">
        <f t="shared" si="2281"/>
        <v>43396.583333264512</v>
      </c>
      <c r="G28384">
        <f t="shared" si="2277"/>
        <v>23</v>
      </c>
      <c r="H28384">
        <f t="shared" si="2278"/>
        <v>10</v>
      </c>
      <c r="I28384">
        <f t="shared" si="2279"/>
        <v>2018</v>
      </c>
      <c r="J28384">
        <v>60.279998779296875</v>
      </c>
      <c r="K28384">
        <v>0</v>
      </c>
    </row>
    <row r="28385" spans="1:11" x14ac:dyDescent="0.25">
      <c r="A28385" t="s">
        <v>28378</v>
      </c>
      <c r="B28385" s="1">
        <f t="shared" si="2280"/>
        <v>43761.593749931177</v>
      </c>
      <c r="C28385">
        <v>40.919998168945313</v>
      </c>
      <c r="D28385" s="2">
        <v>0</v>
      </c>
      <c r="E28385" t="s">
        <v>63418</v>
      </c>
      <c r="F28385" s="1">
        <f t="shared" si="2281"/>
        <v>43396.593749931177</v>
      </c>
      <c r="G28385">
        <f t="shared" si="2277"/>
        <v>23</v>
      </c>
      <c r="H28385">
        <f t="shared" si="2278"/>
        <v>10</v>
      </c>
      <c r="I28385">
        <f t="shared" si="2279"/>
        <v>2018</v>
      </c>
      <c r="J28385">
        <v>59.599998474121094</v>
      </c>
      <c r="K28385">
        <v>0</v>
      </c>
    </row>
    <row r="28386" spans="1:11" x14ac:dyDescent="0.25">
      <c r="A28386" t="s">
        <v>28379</v>
      </c>
      <c r="B28386" s="1">
        <f t="shared" si="2280"/>
        <v>43761.604166597841</v>
      </c>
      <c r="C28386">
        <v>38.040000915527344</v>
      </c>
      <c r="D28386" s="2">
        <v>0</v>
      </c>
      <c r="E28386" t="s">
        <v>63419</v>
      </c>
      <c r="F28386" s="1">
        <f t="shared" si="2281"/>
        <v>43396.604166597841</v>
      </c>
      <c r="G28386">
        <f t="shared" si="2277"/>
        <v>23</v>
      </c>
      <c r="H28386">
        <f t="shared" si="2278"/>
        <v>10</v>
      </c>
      <c r="I28386">
        <f t="shared" si="2279"/>
        <v>2018</v>
      </c>
      <c r="J28386">
        <v>59.360000610351563</v>
      </c>
      <c r="K28386">
        <v>0</v>
      </c>
    </row>
    <row r="28387" spans="1:11" x14ac:dyDescent="0.25">
      <c r="A28387" t="s">
        <v>28380</v>
      </c>
      <c r="B28387" s="1">
        <f t="shared" si="2280"/>
        <v>43761.614583264505</v>
      </c>
      <c r="C28387">
        <v>36.360000610351563</v>
      </c>
      <c r="D28387" s="2">
        <v>0.40000000596046448</v>
      </c>
      <c r="E28387" t="s">
        <v>63420</v>
      </c>
      <c r="F28387" s="1">
        <f t="shared" si="2281"/>
        <v>43396.614583264505</v>
      </c>
      <c r="G28387">
        <f t="shared" si="2277"/>
        <v>23</v>
      </c>
      <c r="H28387">
        <f t="shared" si="2278"/>
        <v>10</v>
      </c>
      <c r="I28387">
        <f t="shared" si="2279"/>
        <v>2018</v>
      </c>
      <c r="J28387">
        <v>60.200000762939453</v>
      </c>
      <c r="K28387">
        <v>0.40000000596046448</v>
      </c>
    </row>
    <row r="28388" spans="1:11" x14ac:dyDescent="0.25">
      <c r="A28388" t="s">
        <v>28381</v>
      </c>
      <c r="B28388" s="1">
        <f t="shared" si="2280"/>
        <v>43761.624999931169</v>
      </c>
      <c r="C28388">
        <v>49.319999694824219</v>
      </c>
      <c r="D28388" s="2">
        <v>0</v>
      </c>
      <c r="E28388" t="s">
        <v>63421</v>
      </c>
      <c r="F28388" s="1">
        <f t="shared" si="2281"/>
        <v>43396.624999931169</v>
      </c>
      <c r="G28388">
        <f t="shared" si="2277"/>
        <v>23</v>
      </c>
      <c r="H28388">
        <f t="shared" si="2278"/>
        <v>10</v>
      </c>
      <c r="I28388">
        <f t="shared" si="2279"/>
        <v>2018</v>
      </c>
      <c r="J28388">
        <v>61.840000152587891</v>
      </c>
      <c r="K28388">
        <v>0</v>
      </c>
    </row>
    <row r="28389" spans="1:11" x14ac:dyDescent="0.25">
      <c r="A28389" t="s">
        <v>28382</v>
      </c>
      <c r="B28389" s="1">
        <f t="shared" si="2280"/>
        <v>43761.635416597834</v>
      </c>
      <c r="C28389">
        <v>49.360000610351563</v>
      </c>
      <c r="D28389" s="2">
        <v>0</v>
      </c>
      <c r="E28389" t="s">
        <v>63422</v>
      </c>
      <c r="F28389" s="1">
        <f t="shared" si="2281"/>
        <v>43396.635416597834</v>
      </c>
      <c r="G28389">
        <f t="shared" si="2277"/>
        <v>23</v>
      </c>
      <c r="H28389">
        <f t="shared" si="2278"/>
        <v>10</v>
      </c>
      <c r="I28389">
        <f t="shared" si="2279"/>
        <v>2018</v>
      </c>
      <c r="J28389">
        <v>74.44000244140625</v>
      </c>
      <c r="K28389">
        <v>0</v>
      </c>
    </row>
    <row r="28390" spans="1:11" x14ac:dyDescent="0.25">
      <c r="A28390" t="s">
        <v>28383</v>
      </c>
      <c r="B28390" s="1">
        <f t="shared" si="2280"/>
        <v>43761.645833264498</v>
      </c>
      <c r="C28390">
        <v>45</v>
      </c>
      <c r="D28390" s="2">
        <v>0</v>
      </c>
      <c r="E28390" t="s">
        <v>63423</v>
      </c>
      <c r="F28390" s="1">
        <f t="shared" si="2281"/>
        <v>43396.645833264498</v>
      </c>
      <c r="G28390">
        <f t="shared" si="2277"/>
        <v>23</v>
      </c>
      <c r="H28390">
        <f t="shared" si="2278"/>
        <v>10</v>
      </c>
      <c r="I28390">
        <f t="shared" si="2279"/>
        <v>2018</v>
      </c>
      <c r="J28390">
        <v>59.520000457763672</v>
      </c>
      <c r="K28390">
        <v>0</v>
      </c>
    </row>
    <row r="28391" spans="1:11" x14ac:dyDescent="0.25">
      <c r="A28391" t="s">
        <v>28384</v>
      </c>
      <c r="B28391" s="1">
        <f t="shared" si="2280"/>
        <v>43761.656249931162</v>
      </c>
      <c r="C28391">
        <v>35.159999847412109</v>
      </c>
      <c r="D28391" s="2">
        <v>0</v>
      </c>
      <c r="E28391" t="s">
        <v>63424</v>
      </c>
      <c r="F28391" s="1">
        <f t="shared" si="2281"/>
        <v>43396.656249931162</v>
      </c>
      <c r="G28391">
        <f t="shared" si="2277"/>
        <v>23</v>
      </c>
      <c r="H28391">
        <f t="shared" si="2278"/>
        <v>10</v>
      </c>
      <c r="I28391">
        <f t="shared" si="2279"/>
        <v>2018</v>
      </c>
      <c r="J28391">
        <v>69.279998779296875</v>
      </c>
      <c r="K28391">
        <v>0.40000000596046448</v>
      </c>
    </row>
    <row r="28392" spans="1:11" x14ac:dyDescent="0.25">
      <c r="A28392" t="s">
        <v>28385</v>
      </c>
      <c r="B28392" s="1">
        <f t="shared" si="2280"/>
        <v>43761.666666597826</v>
      </c>
      <c r="C28392">
        <v>36.319999694824219</v>
      </c>
      <c r="D28392" s="2">
        <v>0.40000000596046448</v>
      </c>
      <c r="E28392" t="s">
        <v>63425</v>
      </c>
      <c r="F28392" s="1">
        <f t="shared" si="2281"/>
        <v>43396.666666597826</v>
      </c>
      <c r="G28392">
        <f t="shared" si="2277"/>
        <v>23</v>
      </c>
      <c r="H28392">
        <f t="shared" si="2278"/>
        <v>10</v>
      </c>
      <c r="I28392">
        <f t="shared" si="2279"/>
        <v>2018</v>
      </c>
      <c r="J28392">
        <v>68</v>
      </c>
      <c r="K28392">
        <v>0</v>
      </c>
    </row>
    <row r="28393" spans="1:11" x14ac:dyDescent="0.25">
      <c r="A28393" t="s">
        <v>28386</v>
      </c>
      <c r="B28393" s="1">
        <f t="shared" si="2280"/>
        <v>43761.677083264491</v>
      </c>
      <c r="C28393">
        <v>40.200000762939453</v>
      </c>
      <c r="D28393" s="2">
        <v>0</v>
      </c>
      <c r="E28393" t="s">
        <v>63426</v>
      </c>
      <c r="F28393" s="1">
        <f t="shared" si="2281"/>
        <v>43396.677083264491</v>
      </c>
      <c r="G28393">
        <f t="shared" si="2277"/>
        <v>23</v>
      </c>
      <c r="H28393">
        <f t="shared" si="2278"/>
        <v>10</v>
      </c>
      <c r="I28393">
        <f t="shared" si="2279"/>
        <v>2018</v>
      </c>
      <c r="J28393">
        <v>65.400001525878906</v>
      </c>
      <c r="K28393">
        <v>0.40000000596046448</v>
      </c>
    </row>
    <row r="28394" spans="1:11" x14ac:dyDescent="0.25">
      <c r="A28394" t="s">
        <v>28387</v>
      </c>
      <c r="B28394" s="1">
        <f t="shared" si="2280"/>
        <v>43761.687499931155</v>
      </c>
      <c r="C28394">
        <v>43.880001068115234</v>
      </c>
      <c r="D28394" s="2">
        <v>0</v>
      </c>
      <c r="E28394" t="s">
        <v>63427</v>
      </c>
      <c r="F28394" s="1">
        <f t="shared" si="2281"/>
        <v>43396.687499931155</v>
      </c>
      <c r="G28394">
        <f t="shared" si="2277"/>
        <v>23</v>
      </c>
      <c r="H28394">
        <f t="shared" si="2278"/>
        <v>10</v>
      </c>
      <c r="I28394">
        <f t="shared" si="2279"/>
        <v>2018</v>
      </c>
      <c r="J28394">
        <v>73.639999389648438</v>
      </c>
      <c r="K28394">
        <v>0</v>
      </c>
    </row>
    <row r="28395" spans="1:11" x14ac:dyDescent="0.25">
      <c r="A28395" t="s">
        <v>28388</v>
      </c>
      <c r="B28395" s="1">
        <f t="shared" si="2280"/>
        <v>43761.697916597819</v>
      </c>
      <c r="C28395">
        <v>49.279998779296875</v>
      </c>
      <c r="D28395" s="2">
        <v>0</v>
      </c>
      <c r="E28395" t="s">
        <v>63428</v>
      </c>
      <c r="F28395" s="1">
        <f t="shared" si="2281"/>
        <v>43396.697916597819</v>
      </c>
      <c r="G28395">
        <f t="shared" si="2277"/>
        <v>23</v>
      </c>
      <c r="H28395">
        <f t="shared" si="2278"/>
        <v>10</v>
      </c>
      <c r="I28395">
        <f t="shared" si="2279"/>
        <v>2018</v>
      </c>
      <c r="J28395">
        <v>81.480003356933594</v>
      </c>
      <c r="K28395">
        <v>0</v>
      </c>
    </row>
    <row r="28396" spans="1:11" x14ac:dyDescent="0.25">
      <c r="A28396" t="s">
        <v>28389</v>
      </c>
      <c r="B28396" s="1">
        <f t="shared" si="2280"/>
        <v>43761.708333264483</v>
      </c>
      <c r="C28396">
        <v>48.119998931884766</v>
      </c>
      <c r="D28396" s="2">
        <v>0.40000000596046448</v>
      </c>
      <c r="E28396" t="s">
        <v>63429</v>
      </c>
      <c r="F28396" s="1">
        <f t="shared" si="2281"/>
        <v>43396.708333264483</v>
      </c>
      <c r="G28396">
        <f t="shared" si="2277"/>
        <v>23</v>
      </c>
      <c r="H28396">
        <f t="shared" si="2278"/>
        <v>10</v>
      </c>
      <c r="I28396">
        <f t="shared" si="2279"/>
        <v>2018</v>
      </c>
      <c r="J28396">
        <v>73.040000915527344</v>
      </c>
      <c r="K28396">
        <v>0.40000000596046448</v>
      </c>
    </row>
    <row r="28397" spans="1:11" x14ac:dyDescent="0.25">
      <c r="A28397" t="s">
        <v>28390</v>
      </c>
      <c r="B28397" s="1">
        <f t="shared" si="2280"/>
        <v>43761.718749931148</v>
      </c>
      <c r="C28397">
        <v>49.880001068115234</v>
      </c>
      <c r="D28397" s="2">
        <v>0</v>
      </c>
      <c r="E28397" t="s">
        <v>63430</v>
      </c>
      <c r="F28397" s="1">
        <f t="shared" si="2281"/>
        <v>43396.718749931148</v>
      </c>
      <c r="G28397">
        <f t="shared" si="2277"/>
        <v>23</v>
      </c>
      <c r="H28397">
        <f t="shared" si="2278"/>
        <v>10</v>
      </c>
      <c r="I28397">
        <f t="shared" si="2279"/>
        <v>2018</v>
      </c>
      <c r="J28397">
        <v>75.839996337890625</v>
      </c>
      <c r="K28397">
        <v>0</v>
      </c>
    </row>
    <row r="28398" spans="1:11" x14ac:dyDescent="0.25">
      <c r="A28398" t="s">
        <v>28391</v>
      </c>
      <c r="B28398" s="1">
        <f t="shared" si="2280"/>
        <v>43761.729166597812</v>
      </c>
      <c r="C28398">
        <v>48.919998168945313</v>
      </c>
      <c r="D28398" s="2">
        <v>0.40000000596046448</v>
      </c>
      <c r="E28398" t="s">
        <v>63431</v>
      </c>
      <c r="F28398" s="1">
        <f t="shared" si="2281"/>
        <v>43396.729166597812</v>
      </c>
      <c r="G28398">
        <f t="shared" si="2277"/>
        <v>23</v>
      </c>
      <c r="H28398">
        <f t="shared" si="2278"/>
        <v>10</v>
      </c>
      <c r="I28398">
        <f t="shared" si="2279"/>
        <v>2018</v>
      </c>
      <c r="J28398">
        <v>78.839996337890625</v>
      </c>
      <c r="K28398">
        <v>0.40000000596046448</v>
      </c>
    </row>
    <row r="28399" spans="1:11" x14ac:dyDescent="0.25">
      <c r="A28399" t="s">
        <v>28392</v>
      </c>
      <c r="B28399" s="1">
        <f t="shared" si="2280"/>
        <v>43761.739583264476</v>
      </c>
      <c r="C28399">
        <v>39.279998779296875</v>
      </c>
      <c r="D28399" s="2">
        <v>0</v>
      </c>
      <c r="E28399" t="s">
        <v>63432</v>
      </c>
      <c r="F28399" s="1">
        <f t="shared" si="2281"/>
        <v>43396.739583264476</v>
      </c>
      <c r="G28399">
        <f t="shared" si="2277"/>
        <v>23</v>
      </c>
      <c r="H28399">
        <f t="shared" si="2278"/>
        <v>10</v>
      </c>
      <c r="I28399">
        <f t="shared" si="2279"/>
        <v>2018</v>
      </c>
      <c r="J28399">
        <v>74.519996643066406</v>
      </c>
      <c r="K28399">
        <v>0.40000000596046448</v>
      </c>
    </row>
    <row r="28400" spans="1:11" x14ac:dyDescent="0.25">
      <c r="A28400" t="s">
        <v>28393</v>
      </c>
      <c r="B28400" s="1">
        <f t="shared" si="2280"/>
        <v>43761.74999993114</v>
      </c>
      <c r="C28400">
        <v>51.400001525878906</v>
      </c>
      <c r="D28400" s="2">
        <v>0</v>
      </c>
      <c r="E28400" t="s">
        <v>63433</v>
      </c>
      <c r="F28400" s="1">
        <f t="shared" si="2281"/>
        <v>43396.74999993114</v>
      </c>
      <c r="G28400">
        <f t="shared" si="2277"/>
        <v>23</v>
      </c>
      <c r="H28400">
        <f t="shared" si="2278"/>
        <v>10</v>
      </c>
      <c r="I28400">
        <f t="shared" si="2279"/>
        <v>2018</v>
      </c>
      <c r="J28400">
        <v>77.080001831054688</v>
      </c>
      <c r="K28400">
        <v>0</v>
      </c>
    </row>
    <row r="28401" spans="1:11" x14ac:dyDescent="0.25">
      <c r="A28401" t="s">
        <v>28394</v>
      </c>
      <c r="B28401" s="1">
        <f t="shared" si="2280"/>
        <v>43761.760416597805</v>
      </c>
      <c r="C28401">
        <v>55.279998779296875</v>
      </c>
      <c r="D28401" s="2">
        <v>0.40000000596046448</v>
      </c>
      <c r="E28401" t="s">
        <v>63434</v>
      </c>
      <c r="F28401" s="1">
        <f t="shared" si="2281"/>
        <v>43396.760416597805</v>
      </c>
      <c r="G28401">
        <f t="shared" si="2277"/>
        <v>23</v>
      </c>
      <c r="H28401">
        <f t="shared" si="2278"/>
        <v>10</v>
      </c>
      <c r="I28401">
        <f t="shared" si="2279"/>
        <v>2018</v>
      </c>
      <c r="J28401">
        <v>74.839996337890625</v>
      </c>
      <c r="K28401">
        <v>0.40000000596046448</v>
      </c>
    </row>
    <row r="28402" spans="1:11" x14ac:dyDescent="0.25">
      <c r="A28402" t="s">
        <v>28395</v>
      </c>
      <c r="B28402" s="1">
        <f t="shared" si="2280"/>
        <v>43761.770833264469</v>
      </c>
      <c r="C28402">
        <v>54.240001678466797</v>
      </c>
      <c r="D28402" s="2">
        <v>0</v>
      </c>
      <c r="E28402" t="s">
        <v>63435</v>
      </c>
      <c r="F28402" s="1">
        <f t="shared" si="2281"/>
        <v>43396.770833264469</v>
      </c>
      <c r="G28402">
        <f t="shared" si="2277"/>
        <v>23</v>
      </c>
      <c r="H28402">
        <f t="shared" si="2278"/>
        <v>10</v>
      </c>
      <c r="I28402">
        <f t="shared" si="2279"/>
        <v>2018</v>
      </c>
      <c r="J28402">
        <v>64.400001525878906</v>
      </c>
      <c r="K28402">
        <v>0.40000000596046448</v>
      </c>
    </row>
    <row r="28403" spans="1:11" x14ac:dyDescent="0.25">
      <c r="A28403" t="s">
        <v>28396</v>
      </c>
      <c r="B28403" s="1">
        <f t="shared" si="2280"/>
        <v>43761.781249931133</v>
      </c>
      <c r="C28403">
        <v>54.360000610351563</v>
      </c>
      <c r="D28403" s="2">
        <v>0</v>
      </c>
      <c r="E28403" t="s">
        <v>63436</v>
      </c>
      <c r="F28403" s="1">
        <f t="shared" si="2281"/>
        <v>43396.781249931133</v>
      </c>
      <c r="G28403">
        <f t="shared" si="2277"/>
        <v>23</v>
      </c>
      <c r="H28403">
        <f t="shared" si="2278"/>
        <v>10</v>
      </c>
      <c r="I28403">
        <f t="shared" si="2279"/>
        <v>2018</v>
      </c>
      <c r="J28403">
        <v>70.720001220703125</v>
      </c>
      <c r="K28403">
        <v>0</v>
      </c>
    </row>
    <row r="28404" spans="1:11" x14ac:dyDescent="0.25">
      <c r="A28404" t="s">
        <v>28397</v>
      </c>
      <c r="B28404" s="1">
        <f t="shared" si="2280"/>
        <v>43761.791666597797</v>
      </c>
      <c r="C28404">
        <v>42.799999237060547</v>
      </c>
      <c r="D28404" s="2">
        <v>0.40000000596046448</v>
      </c>
      <c r="E28404" t="s">
        <v>63437</v>
      </c>
      <c r="F28404" s="1">
        <f t="shared" si="2281"/>
        <v>43396.791666597797</v>
      </c>
      <c r="G28404">
        <f t="shared" si="2277"/>
        <v>23</v>
      </c>
      <c r="H28404">
        <f t="shared" si="2278"/>
        <v>10</v>
      </c>
      <c r="I28404">
        <f t="shared" si="2279"/>
        <v>2018</v>
      </c>
      <c r="J28404">
        <v>77.199996948242188</v>
      </c>
      <c r="K28404">
        <v>0.40000000596046448</v>
      </c>
    </row>
    <row r="28405" spans="1:11" x14ac:dyDescent="0.25">
      <c r="A28405" t="s">
        <v>28398</v>
      </c>
      <c r="B28405" s="1">
        <f t="shared" si="2280"/>
        <v>43761.802083264462</v>
      </c>
      <c r="C28405">
        <v>54.200000762939453</v>
      </c>
      <c r="D28405" s="2">
        <v>0</v>
      </c>
      <c r="E28405" t="s">
        <v>63438</v>
      </c>
      <c r="F28405" s="1">
        <f t="shared" si="2281"/>
        <v>43396.802083264462</v>
      </c>
      <c r="G28405">
        <f t="shared" si="2277"/>
        <v>23</v>
      </c>
      <c r="H28405">
        <f t="shared" si="2278"/>
        <v>10</v>
      </c>
      <c r="I28405">
        <f t="shared" si="2279"/>
        <v>2018</v>
      </c>
      <c r="J28405">
        <v>71.239997863769531</v>
      </c>
      <c r="K28405">
        <v>0.40000000596046448</v>
      </c>
    </row>
    <row r="28406" spans="1:11" x14ac:dyDescent="0.25">
      <c r="A28406" t="s">
        <v>28399</v>
      </c>
      <c r="B28406" s="1">
        <f t="shared" si="2280"/>
        <v>43761.812499931126</v>
      </c>
      <c r="C28406">
        <v>47.880001068115234</v>
      </c>
      <c r="D28406" s="2">
        <v>0.40000000596046448</v>
      </c>
      <c r="E28406" t="s">
        <v>63439</v>
      </c>
      <c r="F28406" s="1">
        <f t="shared" si="2281"/>
        <v>43396.812499931126</v>
      </c>
      <c r="G28406">
        <f t="shared" si="2277"/>
        <v>23</v>
      </c>
      <c r="H28406">
        <f t="shared" si="2278"/>
        <v>10</v>
      </c>
      <c r="I28406">
        <f t="shared" si="2279"/>
        <v>2018</v>
      </c>
      <c r="J28406">
        <v>77.319999694824219</v>
      </c>
      <c r="K28406">
        <v>0</v>
      </c>
    </row>
    <row r="28407" spans="1:11" x14ac:dyDescent="0.25">
      <c r="A28407" t="s">
        <v>28400</v>
      </c>
      <c r="B28407" s="1">
        <f t="shared" si="2280"/>
        <v>43761.82291659779</v>
      </c>
      <c r="C28407">
        <v>41.319999694824219</v>
      </c>
      <c r="D28407" s="2">
        <v>0.40000000596046448</v>
      </c>
      <c r="E28407" t="s">
        <v>63440</v>
      </c>
      <c r="F28407" s="1">
        <f t="shared" si="2281"/>
        <v>43396.82291659779</v>
      </c>
      <c r="G28407">
        <f t="shared" si="2277"/>
        <v>23</v>
      </c>
      <c r="H28407">
        <f t="shared" si="2278"/>
        <v>10</v>
      </c>
      <c r="I28407">
        <f t="shared" si="2279"/>
        <v>2018</v>
      </c>
      <c r="J28407">
        <v>76.519996643066406</v>
      </c>
      <c r="K28407">
        <v>0</v>
      </c>
    </row>
    <row r="28408" spans="1:11" x14ac:dyDescent="0.25">
      <c r="A28408" t="s">
        <v>28401</v>
      </c>
      <c r="B28408" s="1">
        <f t="shared" si="2280"/>
        <v>43761.833333264454</v>
      </c>
      <c r="C28408">
        <v>45.040000915527344</v>
      </c>
      <c r="D28408" s="2">
        <v>0.40000000596046448</v>
      </c>
      <c r="E28408" t="s">
        <v>63441</v>
      </c>
      <c r="F28408" s="1">
        <f t="shared" si="2281"/>
        <v>43396.833333264454</v>
      </c>
      <c r="G28408">
        <f t="shared" si="2277"/>
        <v>23</v>
      </c>
      <c r="H28408">
        <f t="shared" si="2278"/>
        <v>10</v>
      </c>
      <c r="I28408">
        <f t="shared" si="2279"/>
        <v>2018</v>
      </c>
      <c r="J28408">
        <v>76.120002746582031</v>
      </c>
      <c r="K28408">
        <v>0.40000000596046448</v>
      </c>
    </row>
    <row r="28409" spans="1:11" x14ac:dyDescent="0.25">
      <c r="A28409" t="s">
        <v>28402</v>
      </c>
      <c r="B28409" s="1">
        <f t="shared" si="2280"/>
        <v>43761.843749931119</v>
      </c>
      <c r="C28409">
        <v>53.319999694824219</v>
      </c>
      <c r="D28409" s="2">
        <v>0.40000000596046448</v>
      </c>
      <c r="E28409" t="s">
        <v>63442</v>
      </c>
      <c r="F28409" s="1">
        <f t="shared" si="2281"/>
        <v>43396.843749931119</v>
      </c>
      <c r="G28409">
        <f t="shared" si="2277"/>
        <v>23</v>
      </c>
      <c r="H28409">
        <f t="shared" si="2278"/>
        <v>10</v>
      </c>
      <c r="I28409">
        <f t="shared" si="2279"/>
        <v>2018</v>
      </c>
      <c r="J28409">
        <v>71.839996337890625</v>
      </c>
      <c r="K28409">
        <v>0</v>
      </c>
    </row>
    <row r="28410" spans="1:11" x14ac:dyDescent="0.25">
      <c r="A28410" t="s">
        <v>28403</v>
      </c>
      <c r="B28410" s="1">
        <f t="shared" si="2280"/>
        <v>43761.854166597783</v>
      </c>
      <c r="C28410">
        <v>41.520000457763672</v>
      </c>
      <c r="D28410" s="2">
        <v>0.40000000596046448</v>
      </c>
      <c r="E28410" t="s">
        <v>63443</v>
      </c>
      <c r="F28410" s="1">
        <f t="shared" si="2281"/>
        <v>43396.854166597783</v>
      </c>
      <c r="G28410">
        <f t="shared" si="2277"/>
        <v>23</v>
      </c>
      <c r="H28410">
        <f t="shared" si="2278"/>
        <v>10</v>
      </c>
      <c r="I28410">
        <f t="shared" si="2279"/>
        <v>2018</v>
      </c>
      <c r="J28410">
        <v>60.959999084472656</v>
      </c>
      <c r="K28410">
        <v>0</v>
      </c>
    </row>
    <row r="28411" spans="1:11" x14ac:dyDescent="0.25">
      <c r="A28411" t="s">
        <v>28404</v>
      </c>
      <c r="B28411" s="1">
        <f t="shared" si="2280"/>
        <v>43761.864583264447</v>
      </c>
      <c r="C28411">
        <v>43.799999237060547</v>
      </c>
      <c r="D28411" s="2">
        <v>0.40000000596046448</v>
      </c>
      <c r="E28411" t="s">
        <v>63444</v>
      </c>
      <c r="F28411" s="1">
        <f t="shared" si="2281"/>
        <v>43396.864583264447</v>
      </c>
      <c r="G28411">
        <f t="shared" si="2277"/>
        <v>23</v>
      </c>
      <c r="H28411">
        <f t="shared" si="2278"/>
        <v>10</v>
      </c>
      <c r="I28411">
        <f t="shared" si="2279"/>
        <v>2018</v>
      </c>
      <c r="J28411">
        <v>59.200000762939453</v>
      </c>
      <c r="K28411">
        <v>0.40000000596046448</v>
      </c>
    </row>
    <row r="28412" spans="1:11" x14ac:dyDescent="0.25">
      <c r="A28412" t="s">
        <v>28405</v>
      </c>
      <c r="B28412" s="1">
        <f t="shared" si="2280"/>
        <v>43761.874999931111</v>
      </c>
      <c r="C28412">
        <v>42.400001525878906</v>
      </c>
      <c r="D28412" s="2">
        <v>0</v>
      </c>
      <c r="E28412" t="s">
        <v>63445</v>
      </c>
      <c r="F28412" s="1">
        <f t="shared" si="2281"/>
        <v>43396.874999931111</v>
      </c>
      <c r="G28412">
        <f t="shared" si="2277"/>
        <v>23</v>
      </c>
      <c r="H28412">
        <f t="shared" si="2278"/>
        <v>10</v>
      </c>
      <c r="I28412">
        <f t="shared" si="2279"/>
        <v>2018</v>
      </c>
      <c r="J28412">
        <v>66.319999694824219</v>
      </c>
      <c r="K28412">
        <v>0</v>
      </c>
    </row>
    <row r="28413" spans="1:11" x14ac:dyDescent="0.25">
      <c r="A28413" t="s">
        <v>28406</v>
      </c>
      <c r="B28413" s="1">
        <f t="shared" si="2280"/>
        <v>43761.885416597775</v>
      </c>
      <c r="C28413">
        <v>43.520000457763672</v>
      </c>
      <c r="D28413" s="2">
        <v>0.40000000596046448</v>
      </c>
      <c r="E28413" t="s">
        <v>63446</v>
      </c>
      <c r="F28413" s="1">
        <f t="shared" si="2281"/>
        <v>43396.885416597775</v>
      </c>
      <c r="G28413">
        <f t="shared" si="2277"/>
        <v>23</v>
      </c>
      <c r="H28413">
        <f t="shared" si="2278"/>
        <v>10</v>
      </c>
      <c r="I28413">
        <f t="shared" si="2279"/>
        <v>2018</v>
      </c>
      <c r="J28413">
        <v>63.520000457763672</v>
      </c>
      <c r="K28413">
        <v>0.40000000596046448</v>
      </c>
    </row>
    <row r="28414" spans="1:11" x14ac:dyDescent="0.25">
      <c r="A28414" t="s">
        <v>28407</v>
      </c>
      <c r="B28414" s="1">
        <f t="shared" si="2280"/>
        <v>43761.89583326444</v>
      </c>
      <c r="C28414">
        <v>41.119998931884766</v>
      </c>
      <c r="D28414" s="2">
        <v>0</v>
      </c>
      <c r="E28414" t="s">
        <v>63447</v>
      </c>
      <c r="F28414" s="1">
        <f t="shared" si="2281"/>
        <v>43396.89583326444</v>
      </c>
      <c r="G28414">
        <f t="shared" si="2277"/>
        <v>23</v>
      </c>
      <c r="H28414">
        <f t="shared" si="2278"/>
        <v>10</v>
      </c>
      <c r="I28414">
        <f t="shared" si="2279"/>
        <v>2018</v>
      </c>
      <c r="J28414">
        <v>65.959999084472656</v>
      </c>
      <c r="K28414">
        <v>0.40000000596046448</v>
      </c>
    </row>
    <row r="28415" spans="1:11" x14ac:dyDescent="0.25">
      <c r="A28415" t="s">
        <v>28408</v>
      </c>
      <c r="B28415" s="1">
        <f t="shared" si="2280"/>
        <v>43761.906249931104</v>
      </c>
      <c r="C28415">
        <v>42.680000305175781</v>
      </c>
      <c r="D28415" s="2">
        <v>0.40000000596046448</v>
      </c>
      <c r="E28415" t="s">
        <v>63448</v>
      </c>
      <c r="F28415" s="1">
        <f t="shared" si="2281"/>
        <v>43396.906249931104</v>
      </c>
      <c r="G28415">
        <f t="shared" si="2277"/>
        <v>23</v>
      </c>
      <c r="H28415">
        <f t="shared" si="2278"/>
        <v>10</v>
      </c>
      <c r="I28415">
        <f t="shared" si="2279"/>
        <v>2018</v>
      </c>
      <c r="J28415">
        <v>66.720001220703125</v>
      </c>
      <c r="K28415">
        <v>0.40000000596046448</v>
      </c>
    </row>
    <row r="28416" spans="1:11" x14ac:dyDescent="0.25">
      <c r="A28416" t="s">
        <v>28409</v>
      </c>
      <c r="B28416" s="1">
        <f t="shared" si="2280"/>
        <v>43761.916666597768</v>
      </c>
      <c r="C28416">
        <v>39.680000305175781</v>
      </c>
      <c r="D28416" s="2">
        <v>0.40000000596046448</v>
      </c>
      <c r="E28416" t="s">
        <v>63449</v>
      </c>
      <c r="F28416" s="1">
        <f t="shared" si="2281"/>
        <v>43396.916666597768</v>
      </c>
      <c r="G28416">
        <f t="shared" si="2277"/>
        <v>23</v>
      </c>
      <c r="H28416">
        <f t="shared" si="2278"/>
        <v>10</v>
      </c>
      <c r="I28416">
        <f t="shared" si="2279"/>
        <v>2018</v>
      </c>
      <c r="J28416">
        <v>66.839996337890625</v>
      </c>
      <c r="K28416">
        <v>0.40000000596046448</v>
      </c>
    </row>
    <row r="28417" spans="1:11" x14ac:dyDescent="0.25">
      <c r="A28417" t="s">
        <v>28410</v>
      </c>
      <c r="B28417" s="1">
        <f t="shared" si="2280"/>
        <v>43761.927083264432</v>
      </c>
      <c r="C28417">
        <v>37.799999237060547</v>
      </c>
      <c r="D28417" s="2">
        <v>0.80000001192092896</v>
      </c>
      <c r="E28417" t="s">
        <v>63450</v>
      </c>
      <c r="F28417" s="1">
        <f t="shared" si="2281"/>
        <v>43396.927083264432</v>
      </c>
      <c r="G28417">
        <f t="shared" si="2277"/>
        <v>23</v>
      </c>
      <c r="H28417">
        <f t="shared" si="2278"/>
        <v>10</v>
      </c>
      <c r="I28417">
        <f t="shared" si="2279"/>
        <v>2018</v>
      </c>
      <c r="J28417">
        <v>49.479999542236328</v>
      </c>
      <c r="K28417">
        <v>0.40000000596046448</v>
      </c>
    </row>
    <row r="28418" spans="1:11" x14ac:dyDescent="0.25">
      <c r="A28418" t="s">
        <v>28411</v>
      </c>
      <c r="B28418" s="1">
        <f t="shared" si="2280"/>
        <v>43761.937499931097</v>
      </c>
      <c r="C28418">
        <v>32.880001068115234</v>
      </c>
      <c r="D28418" s="2">
        <v>0</v>
      </c>
      <c r="E28418" t="s">
        <v>63451</v>
      </c>
      <c r="F28418" s="1">
        <f t="shared" si="2281"/>
        <v>43396.937499931097</v>
      </c>
      <c r="G28418">
        <f t="shared" si="2277"/>
        <v>23</v>
      </c>
      <c r="H28418">
        <f t="shared" si="2278"/>
        <v>10</v>
      </c>
      <c r="I28418">
        <f t="shared" si="2279"/>
        <v>2018</v>
      </c>
      <c r="J28418">
        <v>43.880001068115234</v>
      </c>
      <c r="K28418">
        <v>0.80000001192092896</v>
      </c>
    </row>
    <row r="28419" spans="1:11" x14ac:dyDescent="0.25">
      <c r="A28419" t="s">
        <v>28412</v>
      </c>
      <c r="B28419" s="1">
        <f t="shared" si="2280"/>
        <v>43761.947916597761</v>
      </c>
      <c r="C28419">
        <v>24.559999465942383</v>
      </c>
      <c r="D28419" s="2">
        <v>0</v>
      </c>
      <c r="E28419" t="s">
        <v>63452</v>
      </c>
      <c r="F28419" s="1">
        <f t="shared" si="2281"/>
        <v>43396.947916597761</v>
      </c>
      <c r="G28419">
        <f t="shared" si="2277"/>
        <v>23</v>
      </c>
      <c r="H28419">
        <f t="shared" si="2278"/>
        <v>10</v>
      </c>
      <c r="I28419">
        <f t="shared" si="2279"/>
        <v>2018</v>
      </c>
      <c r="J28419">
        <v>46.520000457763672</v>
      </c>
      <c r="K28419">
        <v>0.80000001192092896</v>
      </c>
    </row>
    <row r="28420" spans="1:11" x14ac:dyDescent="0.25">
      <c r="A28420" t="s">
        <v>28413</v>
      </c>
      <c r="B28420" s="1">
        <f t="shared" si="2280"/>
        <v>43761.958333264425</v>
      </c>
      <c r="C28420">
        <v>28.239999771118164</v>
      </c>
      <c r="D28420" s="2">
        <v>0.80000001192092896</v>
      </c>
      <c r="E28420" t="s">
        <v>63453</v>
      </c>
      <c r="F28420" s="1">
        <f t="shared" si="2281"/>
        <v>43396.958333264425</v>
      </c>
      <c r="G28420">
        <f t="shared" si="2277"/>
        <v>23</v>
      </c>
      <c r="H28420">
        <f t="shared" si="2278"/>
        <v>10</v>
      </c>
      <c r="I28420">
        <f t="shared" si="2279"/>
        <v>2018</v>
      </c>
      <c r="J28420">
        <v>44.400001525878906</v>
      </c>
      <c r="K28420">
        <v>0.40000000596046448</v>
      </c>
    </row>
    <row r="28421" spans="1:11" x14ac:dyDescent="0.25">
      <c r="A28421" t="s">
        <v>28414</v>
      </c>
      <c r="B28421" s="1">
        <f t="shared" si="2280"/>
        <v>43761.968749931089</v>
      </c>
      <c r="C28421">
        <v>28.200000762939453</v>
      </c>
      <c r="D28421" s="2">
        <v>0.80000001192092896</v>
      </c>
      <c r="E28421" t="s">
        <v>63454</v>
      </c>
      <c r="F28421" s="1">
        <f t="shared" si="2281"/>
        <v>43396.968749931089</v>
      </c>
      <c r="G28421">
        <f t="shared" si="2277"/>
        <v>23</v>
      </c>
      <c r="H28421">
        <f t="shared" si="2278"/>
        <v>10</v>
      </c>
      <c r="I28421">
        <f t="shared" si="2279"/>
        <v>2018</v>
      </c>
      <c r="J28421">
        <v>44.840000152587891</v>
      </c>
      <c r="K28421">
        <v>0</v>
      </c>
    </row>
    <row r="28422" spans="1:11" x14ac:dyDescent="0.25">
      <c r="A28422" t="s">
        <v>28415</v>
      </c>
      <c r="B28422" s="1">
        <f t="shared" si="2280"/>
        <v>43761.979166597754</v>
      </c>
      <c r="C28422">
        <v>20.440000534057617</v>
      </c>
      <c r="D28422" s="2">
        <v>1.2000000476837158</v>
      </c>
      <c r="E28422" t="s">
        <v>63455</v>
      </c>
      <c r="F28422" s="1">
        <f t="shared" si="2281"/>
        <v>43396.979166597754</v>
      </c>
      <c r="G28422">
        <f t="shared" si="2277"/>
        <v>23</v>
      </c>
      <c r="H28422">
        <f t="shared" si="2278"/>
        <v>10</v>
      </c>
      <c r="I28422">
        <f t="shared" si="2279"/>
        <v>2018</v>
      </c>
      <c r="J28422">
        <v>41.880001068115234</v>
      </c>
      <c r="K28422">
        <v>0.80000001192092896</v>
      </c>
    </row>
    <row r="28423" spans="1:11" x14ac:dyDescent="0.25">
      <c r="A28423" t="s">
        <v>28416</v>
      </c>
      <c r="B28423" s="1">
        <f t="shared" si="2280"/>
        <v>43761.989583264418</v>
      </c>
      <c r="C28423">
        <v>15.920000076293945</v>
      </c>
      <c r="D28423" s="2">
        <v>0.40000000596046448</v>
      </c>
      <c r="E28423" t="s">
        <v>63456</v>
      </c>
      <c r="F28423" s="1">
        <f t="shared" si="2281"/>
        <v>43396.989583264418</v>
      </c>
      <c r="G28423">
        <f t="shared" si="2277"/>
        <v>23</v>
      </c>
      <c r="H28423">
        <f t="shared" si="2278"/>
        <v>10</v>
      </c>
      <c r="I28423">
        <f t="shared" si="2279"/>
        <v>2018</v>
      </c>
      <c r="J28423">
        <v>37.799999237060547</v>
      </c>
      <c r="K28423">
        <v>0.40000000596046448</v>
      </c>
    </row>
    <row r="28424" spans="1:11" x14ac:dyDescent="0.25">
      <c r="A28424" t="s">
        <v>28417</v>
      </c>
      <c r="B28424" s="1">
        <f t="shared" si="2280"/>
        <v>43761.999999931082</v>
      </c>
      <c r="C28424">
        <v>12.359999656677246</v>
      </c>
      <c r="D28424" s="2">
        <v>0</v>
      </c>
      <c r="E28424" t="s">
        <v>63457</v>
      </c>
      <c r="F28424" s="1">
        <f t="shared" si="2281"/>
        <v>43396.999999931082</v>
      </c>
      <c r="G28424">
        <f t="shared" si="2277"/>
        <v>24</v>
      </c>
      <c r="H28424">
        <f t="shared" si="2278"/>
        <v>10</v>
      </c>
      <c r="I28424">
        <f t="shared" si="2279"/>
        <v>2018</v>
      </c>
      <c r="J28424">
        <v>29.319999694824219</v>
      </c>
      <c r="K28424">
        <v>0.40000000596046448</v>
      </c>
    </row>
    <row r="28425" spans="1:11" x14ac:dyDescent="0.25">
      <c r="A28425" t="s">
        <v>28418</v>
      </c>
      <c r="B28425" s="1">
        <f t="shared" si="2280"/>
        <v>43762.010416597746</v>
      </c>
      <c r="C28425">
        <v>6.2800002098083496</v>
      </c>
      <c r="D28425" s="2">
        <v>0</v>
      </c>
      <c r="E28425" t="s">
        <v>63458</v>
      </c>
      <c r="F28425" s="1">
        <f t="shared" si="2281"/>
        <v>43397.010416597746</v>
      </c>
      <c r="G28425">
        <f t="shared" si="2277"/>
        <v>24</v>
      </c>
      <c r="H28425">
        <f t="shared" si="2278"/>
        <v>10</v>
      </c>
      <c r="I28425">
        <f t="shared" si="2279"/>
        <v>2018</v>
      </c>
      <c r="J28425">
        <v>30.239999771118164</v>
      </c>
      <c r="K28425">
        <v>0</v>
      </c>
    </row>
    <row r="28426" spans="1:11" x14ac:dyDescent="0.25">
      <c r="A28426" t="s">
        <v>28419</v>
      </c>
      <c r="B28426" s="1">
        <f t="shared" si="2280"/>
        <v>43762.020833264411</v>
      </c>
      <c r="C28426">
        <v>4.679999828338623</v>
      </c>
      <c r="D28426" s="2">
        <v>0</v>
      </c>
      <c r="E28426" t="s">
        <v>63459</v>
      </c>
      <c r="F28426" s="1">
        <f t="shared" si="2281"/>
        <v>43397.020833264411</v>
      </c>
      <c r="G28426">
        <f t="shared" ref="G28426:G28489" si="2282">DAY(F28426)</f>
        <v>24</v>
      </c>
      <c r="H28426">
        <f t="shared" ref="H28426:H28489" si="2283">MONTH(F28426)</f>
        <v>10</v>
      </c>
      <c r="I28426">
        <f t="shared" ref="I28426:I28489" si="2284">YEAR(F28426)</f>
        <v>2018</v>
      </c>
      <c r="J28426">
        <v>28.200000762939453</v>
      </c>
      <c r="K28426">
        <v>0</v>
      </c>
    </row>
    <row r="28427" spans="1:11" x14ac:dyDescent="0.25">
      <c r="A28427" t="s">
        <v>28420</v>
      </c>
      <c r="B28427" s="1">
        <f t="shared" ref="B28427:B28490" si="2285">B28426+1/(24*4)</f>
        <v>43762.031249931075</v>
      </c>
      <c r="C28427">
        <v>4.5999999046325684</v>
      </c>
      <c r="D28427" s="2">
        <v>0</v>
      </c>
      <c r="E28427" t="s">
        <v>63460</v>
      </c>
      <c r="F28427" s="1">
        <f t="shared" ref="F28427:F28490" si="2286">F28426+1/(24*4)</f>
        <v>43397.031249931075</v>
      </c>
      <c r="G28427">
        <f t="shared" si="2282"/>
        <v>24</v>
      </c>
      <c r="H28427">
        <f t="shared" si="2283"/>
        <v>10</v>
      </c>
      <c r="I28427">
        <f t="shared" si="2284"/>
        <v>2018</v>
      </c>
      <c r="J28427">
        <v>24.680000305175781</v>
      </c>
      <c r="K28427">
        <v>0</v>
      </c>
    </row>
    <row r="28428" spans="1:11" x14ac:dyDescent="0.25">
      <c r="A28428" t="s">
        <v>28421</v>
      </c>
      <c r="B28428" s="1">
        <f t="shared" si="2285"/>
        <v>43762.041666597739</v>
      </c>
      <c r="C28428">
        <v>4.3600001335144043</v>
      </c>
      <c r="D28428" s="2">
        <v>0</v>
      </c>
      <c r="E28428" t="s">
        <v>63461</v>
      </c>
      <c r="F28428" s="1">
        <f t="shared" si="2286"/>
        <v>43397.041666597739</v>
      </c>
      <c r="G28428">
        <f t="shared" si="2282"/>
        <v>24</v>
      </c>
      <c r="H28428">
        <f t="shared" si="2283"/>
        <v>10</v>
      </c>
      <c r="I28428">
        <f t="shared" si="2284"/>
        <v>2018</v>
      </c>
      <c r="J28428">
        <v>22.319999694824219</v>
      </c>
      <c r="K28428">
        <v>0</v>
      </c>
    </row>
    <row r="28429" spans="1:11" x14ac:dyDescent="0.25">
      <c r="A28429" t="s">
        <v>28422</v>
      </c>
      <c r="B28429" s="1">
        <f t="shared" si="2285"/>
        <v>43762.052083264403</v>
      </c>
      <c r="C28429">
        <v>4.3600001335144043</v>
      </c>
      <c r="D28429" s="2">
        <v>0</v>
      </c>
      <c r="E28429" t="s">
        <v>63462</v>
      </c>
      <c r="F28429" s="1">
        <f t="shared" si="2286"/>
        <v>43397.052083264403</v>
      </c>
      <c r="G28429">
        <f t="shared" si="2282"/>
        <v>24</v>
      </c>
      <c r="H28429">
        <f t="shared" si="2283"/>
        <v>10</v>
      </c>
      <c r="I28429">
        <f t="shared" si="2284"/>
        <v>2018</v>
      </c>
      <c r="J28429">
        <v>22</v>
      </c>
      <c r="K28429">
        <v>0</v>
      </c>
    </row>
    <row r="28430" spans="1:11" x14ac:dyDescent="0.25">
      <c r="A28430" t="s">
        <v>28423</v>
      </c>
      <c r="B28430" s="1">
        <f t="shared" si="2285"/>
        <v>43762.062499931068</v>
      </c>
      <c r="C28430">
        <v>4.9200000762939453</v>
      </c>
      <c r="D28430" s="2">
        <v>0</v>
      </c>
      <c r="E28430" t="s">
        <v>63463</v>
      </c>
      <c r="F28430" s="1">
        <f t="shared" si="2286"/>
        <v>43397.062499931068</v>
      </c>
      <c r="G28430">
        <f t="shared" si="2282"/>
        <v>24</v>
      </c>
      <c r="H28430">
        <f t="shared" si="2283"/>
        <v>10</v>
      </c>
      <c r="I28430">
        <f t="shared" si="2284"/>
        <v>2018</v>
      </c>
      <c r="J28430">
        <v>22.159999847412109</v>
      </c>
      <c r="K28430">
        <v>0</v>
      </c>
    </row>
    <row r="28431" spans="1:11" x14ac:dyDescent="0.25">
      <c r="A28431" t="s">
        <v>28424</v>
      </c>
      <c r="B28431" s="1">
        <f t="shared" si="2285"/>
        <v>43762.072916597732</v>
      </c>
      <c r="C28431">
        <v>4.8400001525878906</v>
      </c>
      <c r="D28431" s="2">
        <v>0</v>
      </c>
      <c r="E28431" t="s">
        <v>63464</v>
      </c>
      <c r="F28431" s="1">
        <f t="shared" si="2286"/>
        <v>43397.072916597732</v>
      </c>
      <c r="G28431">
        <f t="shared" si="2282"/>
        <v>24</v>
      </c>
      <c r="H28431">
        <f t="shared" si="2283"/>
        <v>10</v>
      </c>
      <c r="I28431">
        <f t="shared" si="2284"/>
        <v>2018</v>
      </c>
      <c r="J28431">
        <v>22.040000915527344</v>
      </c>
      <c r="K28431">
        <v>0</v>
      </c>
    </row>
    <row r="28432" spans="1:11" x14ac:dyDescent="0.25">
      <c r="A28432" t="s">
        <v>28425</v>
      </c>
      <c r="B28432" s="1">
        <f t="shared" si="2285"/>
        <v>43762.083333264396</v>
      </c>
      <c r="C28432">
        <v>5.3600001335144043</v>
      </c>
      <c r="D28432" s="2">
        <v>0</v>
      </c>
      <c r="E28432" t="s">
        <v>63465</v>
      </c>
      <c r="F28432" s="1">
        <f t="shared" si="2286"/>
        <v>43397.083333264396</v>
      </c>
      <c r="G28432">
        <f t="shared" si="2282"/>
        <v>24</v>
      </c>
      <c r="H28432">
        <f t="shared" si="2283"/>
        <v>10</v>
      </c>
      <c r="I28432">
        <f t="shared" si="2284"/>
        <v>2018</v>
      </c>
      <c r="J28432">
        <v>21.399999618530273</v>
      </c>
      <c r="K28432">
        <v>0</v>
      </c>
    </row>
    <row r="28433" spans="1:11" x14ac:dyDescent="0.25">
      <c r="A28433" t="s">
        <v>28426</v>
      </c>
      <c r="B28433" s="1">
        <f t="shared" si="2285"/>
        <v>43762.09374993106</v>
      </c>
      <c r="C28433">
        <v>5.320000171661377</v>
      </c>
      <c r="D28433" s="2">
        <v>0</v>
      </c>
      <c r="E28433" t="s">
        <v>63466</v>
      </c>
      <c r="F28433" s="1">
        <f t="shared" si="2286"/>
        <v>43397.09374993106</v>
      </c>
      <c r="G28433">
        <f t="shared" si="2282"/>
        <v>24</v>
      </c>
      <c r="H28433">
        <f t="shared" si="2283"/>
        <v>10</v>
      </c>
      <c r="I28433">
        <f t="shared" si="2284"/>
        <v>2018</v>
      </c>
      <c r="J28433">
        <v>22.840000152587891</v>
      </c>
      <c r="K28433">
        <v>0</v>
      </c>
    </row>
    <row r="28434" spans="1:11" x14ac:dyDescent="0.25">
      <c r="A28434" t="s">
        <v>28427</v>
      </c>
      <c r="B28434" s="1">
        <f t="shared" si="2285"/>
        <v>43762.104166597725</v>
      </c>
      <c r="C28434">
        <v>5.559999942779541</v>
      </c>
      <c r="D28434" s="2">
        <v>0</v>
      </c>
      <c r="E28434" t="s">
        <v>63467</v>
      </c>
      <c r="F28434" s="1">
        <f t="shared" si="2286"/>
        <v>43397.104166597725</v>
      </c>
      <c r="G28434">
        <f t="shared" si="2282"/>
        <v>24</v>
      </c>
      <c r="H28434">
        <f t="shared" si="2283"/>
        <v>10</v>
      </c>
      <c r="I28434">
        <f t="shared" si="2284"/>
        <v>2018</v>
      </c>
      <c r="J28434">
        <v>26.920000076293945</v>
      </c>
      <c r="K28434">
        <v>0</v>
      </c>
    </row>
    <row r="28435" spans="1:11" x14ac:dyDescent="0.25">
      <c r="A28435" t="s">
        <v>28428</v>
      </c>
      <c r="B28435" s="1">
        <f t="shared" si="2285"/>
        <v>43762.114583264389</v>
      </c>
      <c r="C28435">
        <v>4.880000114440918</v>
      </c>
      <c r="D28435" s="2">
        <v>0</v>
      </c>
      <c r="E28435" t="s">
        <v>63468</v>
      </c>
      <c r="F28435" s="1">
        <f t="shared" si="2286"/>
        <v>43397.114583264389</v>
      </c>
      <c r="G28435">
        <f t="shared" si="2282"/>
        <v>24</v>
      </c>
      <c r="H28435">
        <f t="shared" si="2283"/>
        <v>10</v>
      </c>
      <c r="I28435">
        <f t="shared" si="2284"/>
        <v>2018</v>
      </c>
      <c r="J28435">
        <v>26.920000076293945</v>
      </c>
      <c r="K28435">
        <v>0</v>
      </c>
    </row>
    <row r="28436" spans="1:11" x14ac:dyDescent="0.25">
      <c r="A28436" t="s">
        <v>28429</v>
      </c>
      <c r="B28436" s="1">
        <f t="shared" si="2285"/>
        <v>43762.124999931053</v>
      </c>
      <c r="C28436">
        <v>4.679999828338623</v>
      </c>
      <c r="D28436" s="2">
        <v>0</v>
      </c>
      <c r="E28436" t="s">
        <v>63469</v>
      </c>
      <c r="F28436" s="1">
        <f t="shared" si="2286"/>
        <v>43397.124999931053</v>
      </c>
      <c r="G28436">
        <f t="shared" si="2282"/>
        <v>24</v>
      </c>
      <c r="H28436">
        <f t="shared" si="2283"/>
        <v>10</v>
      </c>
      <c r="I28436">
        <f t="shared" si="2284"/>
        <v>2018</v>
      </c>
      <c r="J28436">
        <v>26.600000381469727</v>
      </c>
      <c r="K28436">
        <v>0</v>
      </c>
    </row>
    <row r="28437" spans="1:11" x14ac:dyDescent="0.25">
      <c r="A28437" t="s">
        <v>28430</v>
      </c>
      <c r="B28437" s="1">
        <f t="shared" si="2285"/>
        <v>43762.135416597717</v>
      </c>
      <c r="C28437">
        <v>4.5199999809265137</v>
      </c>
      <c r="D28437" s="2">
        <v>0</v>
      </c>
      <c r="E28437" t="s">
        <v>63470</v>
      </c>
      <c r="F28437" s="1">
        <f t="shared" si="2286"/>
        <v>43397.135416597717</v>
      </c>
      <c r="G28437">
        <f t="shared" si="2282"/>
        <v>24</v>
      </c>
      <c r="H28437">
        <f t="shared" si="2283"/>
        <v>10</v>
      </c>
      <c r="I28437">
        <f t="shared" si="2284"/>
        <v>2018</v>
      </c>
      <c r="J28437">
        <v>21.280000686645508</v>
      </c>
      <c r="K28437">
        <v>0</v>
      </c>
    </row>
    <row r="28438" spans="1:11" x14ac:dyDescent="0.25">
      <c r="A28438" t="s">
        <v>28431</v>
      </c>
      <c r="B28438" s="1">
        <f t="shared" si="2285"/>
        <v>43762.145833264382</v>
      </c>
      <c r="C28438">
        <v>4.119999885559082</v>
      </c>
      <c r="D28438" s="2">
        <v>0</v>
      </c>
      <c r="E28438" t="s">
        <v>63471</v>
      </c>
      <c r="F28438" s="1">
        <f t="shared" si="2286"/>
        <v>43397.145833264382</v>
      </c>
      <c r="G28438">
        <f t="shared" si="2282"/>
        <v>24</v>
      </c>
      <c r="H28438">
        <f t="shared" si="2283"/>
        <v>10</v>
      </c>
      <c r="I28438">
        <f t="shared" si="2284"/>
        <v>2018</v>
      </c>
      <c r="J28438">
        <v>24.799999237060547</v>
      </c>
      <c r="K28438">
        <v>0</v>
      </c>
    </row>
    <row r="28439" spans="1:11" x14ac:dyDescent="0.25">
      <c r="A28439" t="s">
        <v>28432</v>
      </c>
      <c r="B28439" s="1">
        <f t="shared" si="2285"/>
        <v>43762.156249931046</v>
      </c>
      <c r="C28439">
        <v>4.559999942779541</v>
      </c>
      <c r="D28439" s="2">
        <v>0</v>
      </c>
      <c r="E28439" t="s">
        <v>63472</v>
      </c>
      <c r="F28439" s="1">
        <f t="shared" si="2286"/>
        <v>43397.156249931046</v>
      </c>
      <c r="G28439">
        <f t="shared" si="2282"/>
        <v>24</v>
      </c>
      <c r="H28439">
        <f t="shared" si="2283"/>
        <v>10</v>
      </c>
      <c r="I28439">
        <f t="shared" si="2284"/>
        <v>2018</v>
      </c>
      <c r="J28439">
        <v>26.680000305175781</v>
      </c>
      <c r="K28439">
        <v>0</v>
      </c>
    </row>
    <row r="28440" spans="1:11" x14ac:dyDescent="0.25">
      <c r="A28440" t="s">
        <v>28433</v>
      </c>
      <c r="B28440" s="1">
        <f t="shared" si="2285"/>
        <v>43762.16666659771</v>
      </c>
      <c r="C28440">
        <v>4.440000057220459</v>
      </c>
      <c r="D28440" s="2">
        <v>0</v>
      </c>
      <c r="E28440" t="s">
        <v>63473</v>
      </c>
      <c r="F28440" s="1">
        <f t="shared" si="2286"/>
        <v>43397.16666659771</v>
      </c>
      <c r="G28440">
        <f t="shared" si="2282"/>
        <v>24</v>
      </c>
      <c r="H28440">
        <f t="shared" si="2283"/>
        <v>10</v>
      </c>
      <c r="I28440">
        <f t="shared" si="2284"/>
        <v>2018</v>
      </c>
      <c r="J28440">
        <v>25.399999618530273</v>
      </c>
      <c r="K28440">
        <v>0</v>
      </c>
    </row>
    <row r="28441" spans="1:11" x14ac:dyDescent="0.25">
      <c r="A28441" t="s">
        <v>28434</v>
      </c>
      <c r="B28441" s="1">
        <f t="shared" si="2285"/>
        <v>43762.177083264374</v>
      </c>
      <c r="C28441">
        <v>4.6399998664855957</v>
      </c>
      <c r="D28441" s="2">
        <v>0</v>
      </c>
      <c r="E28441" t="s">
        <v>63474</v>
      </c>
      <c r="F28441" s="1">
        <f t="shared" si="2286"/>
        <v>43397.177083264374</v>
      </c>
      <c r="G28441">
        <f t="shared" si="2282"/>
        <v>24</v>
      </c>
      <c r="H28441">
        <f t="shared" si="2283"/>
        <v>10</v>
      </c>
      <c r="I28441">
        <f t="shared" si="2284"/>
        <v>2018</v>
      </c>
      <c r="J28441">
        <v>21.840000152587891</v>
      </c>
      <c r="K28441">
        <v>0</v>
      </c>
    </row>
    <row r="28442" spans="1:11" x14ac:dyDescent="0.25">
      <c r="A28442" t="s">
        <v>28435</v>
      </c>
      <c r="B28442" s="1">
        <f t="shared" si="2285"/>
        <v>43762.187499931038</v>
      </c>
      <c r="C28442">
        <v>5</v>
      </c>
      <c r="D28442" s="2">
        <v>0</v>
      </c>
      <c r="E28442" t="s">
        <v>63475</v>
      </c>
      <c r="F28442" s="1">
        <f t="shared" si="2286"/>
        <v>43397.187499931038</v>
      </c>
      <c r="G28442">
        <f t="shared" si="2282"/>
        <v>24</v>
      </c>
      <c r="H28442">
        <f t="shared" si="2283"/>
        <v>10</v>
      </c>
      <c r="I28442">
        <f t="shared" si="2284"/>
        <v>2018</v>
      </c>
      <c r="J28442">
        <v>24.120000839233398</v>
      </c>
      <c r="K28442">
        <v>0</v>
      </c>
    </row>
    <row r="28443" spans="1:11" x14ac:dyDescent="0.25">
      <c r="A28443" t="s">
        <v>28436</v>
      </c>
      <c r="B28443" s="1">
        <f t="shared" si="2285"/>
        <v>43762.197916597703</v>
      </c>
      <c r="C28443">
        <v>5.1999998092651367</v>
      </c>
      <c r="D28443" s="2">
        <v>0</v>
      </c>
      <c r="E28443" t="s">
        <v>63476</v>
      </c>
      <c r="F28443" s="1">
        <f t="shared" si="2286"/>
        <v>43397.197916597703</v>
      </c>
      <c r="G28443">
        <f t="shared" si="2282"/>
        <v>24</v>
      </c>
      <c r="H28443">
        <f t="shared" si="2283"/>
        <v>10</v>
      </c>
      <c r="I28443">
        <f t="shared" si="2284"/>
        <v>2018</v>
      </c>
      <c r="J28443">
        <v>24.840000152587891</v>
      </c>
      <c r="K28443">
        <v>0</v>
      </c>
    </row>
    <row r="28444" spans="1:11" x14ac:dyDescent="0.25">
      <c r="A28444" t="s">
        <v>28437</v>
      </c>
      <c r="B28444" s="1">
        <f t="shared" si="2285"/>
        <v>43762.208333264367</v>
      </c>
      <c r="C28444">
        <v>5.9600000381469727</v>
      </c>
      <c r="D28444" s="2">
        <v>0</v>
      </c>
      <c r="E28444" t="s">
        <v>63477</v>
      </c>
      <c r="F28444" s="1">
        <f t="shared" si="2286"/>
        <v>43397.208333264367</v>
      </c>
      <c r="G28444">
        <f t="shared" si="2282"/>
        <v>24</v>
      </c>
      <c r="H28444">
        <f t="shared" si="2283"/>
        <v>10</v>
      </c>
      <c r="I28444">
        <f t="shared" si="2284"/>
        <v>2018</v>
      </c>
      <c r="J28444">
        <v>25.040000915527344</v>
      </c>
      <c r="K28444">
        <v>0</v>
      </c>
    </row>
    <row r="28445" spans="1:11" x14ac:dyDescent="0.25">
      <c r="A28445" t="s">
        <v>28438</v>
      </c>
      <c r="B28445" s="1">
        <f t="shared" si="2285"/>
        <v>43762.218749931031</v>
      </c>
      <c r="C28445">
        <v>5.880000114440918</v>
      </c>
      <c r="D28445" s="2">
        <v>0</v>
      </c>
      <c r="E28445" t="s">
        <v>63478</v>
      </c>
      <c r="F28445" s="1">
        <f t="shared" si="2286"/>
        <v>43397.218749931031</v>
      </c>
      <c r="G28445">
        <f t="shared" si="2282"/>
        <v>24</v>
      </c>
      <c r="H28445">
        <f t="shared" si="2283"/>
        <v>10</v>
      </c>
      <c r="I28445">
        <f t="shared" si="2284"/>
        <v>2018</v>
      </c>
      <c r="J28445">
        <v>25.120000839233398</v>
      </c>
      <c r="K28445">
        <v>0</v>
      </c>
    </row>
    <row r="28446" spans="1:11" x14ac:dyDescent="0.25">
      <c r="A28446" t="s">
        <v>28439</v>
      </c>
      <c r="B28446" s="1">
        <f t="shared" si="2285"/>
        <v>43762.229166597695</v>
      </c>
      <c r="C28446">
        <v>5.440000057220459</v>
      </c>
      <c r="D28446" s="2">
        <v>0</v>
      </c>
      <c r="E28446" t="s">
        <v>63479</v>
      </c>
      <c r="F28446" s="1">
        <f t="shared" si="2286"/>
        <v>43397.229166597695</v>
      </c>
      <c r="G28446">
        <f t="shared" si="2282"/>
        <v>24</v>
      </c>
      <c r="H28446">
        <f t="shared" si="2283"/>
        <v>10</v>
      </c>
      <c r="I28446">
        <f t="shared" si="2284"/>
        <v>2018</v>
      </c>
      <c r="J28446">
        <v>25.639999389648438</v>
      </c>
      <c r="K28446">
        <v>0</v>
      </c>
    </row>
    <row r="28447" spans="1:11" x14ac:dyDescent="0.25">
      <c r="A28447" t="s">
        <v>28440</v>
      </c>
      <c r="B28447" s="1">
        <f t="shared" si="2285"/>
        <v>43762.23958326436</v>
      </c>
      <c r="C28447">
        <v>4.9200000762939453</v>
      </c>
      <c r="D28447" s="2">
        <v>0</v>
      </c>
      <c r="E28447" t="s">
        <v>63480</v>
      </c>
      <c r="F28447" s="1">
        <f t="shared" si="2286"/>
        <v>43397.23958326436</v>
      </c>
      <c r="G28447">
        <f t="shared" si="2282"/>
        <v>24</v>
      </c>
      <c r="H28447">
        <f t="shared" si="2283"/>
        <v>10</v>
      </c>
      <c r="I28447">
        <f t="shared" si="2284"/>
        <v>2018</v>
      </c>
      <c r="J28447">
        <v>25.600000381469727</v>
      </c>
      <c r="K28447">
        <v>0</v>
      </c>
    </row>
    <row r="28448" spans="1:11" x14ac:dyDescent="0.25">
      <c r="A28448" t="s">
        <v>28441</v>
      </c>
      <c r="B28448" s="1">
        <f t="shared" si="2285"/>
        <v>43762.249999931024</v>
      </c>
      <c r="C28448">
        <v>5.5999999046325684</v>
      </c>
      <c r="D28448" s="2">
        <v>0</v>
      </c>
      <c r="E28448" t="s">
        <v>63481</v>
      </c>
      <c r="F28448" s="1">
        <f t="shared" si="2286"/>
        <v>43397.249999931024</v>
      </c>
      <c r="G28448">
        <f t="shared" si="2282"/>
        <v>24</v>
      </c>
      <c r="H28448">
        <f t="shared" si="2283"/>
        <v>10</v>
      </c>
      <c r="I28448">
        <f t="shared" si="2284"/>
        <v>2018</v>
      </c>
      <c r="J28448">
        <v>25.040000915527344</v>
      </c>
      <c r="K28448">
        <v>0</v>
      </c>
    </row>
    <row r="28449" spans="1:11" x14ac:dyDescent="0.25">
      <c r="A28449" t="s">
        <v>28442</v>
      </c>
      <c r="B28449" s="1">
        <f t="shared" si="2285"/>
        <v>43762.260416597688</v>
      </c>
      <c r="C28449">
        <v>4.9600000381469727</v>
      </c>
      <c r="D28449" s="2">
        <v>0</v>
      </c>
      <c r="E28449" t="s">
        <v>63482</v>
      </c>
      <c r="F28449" s="1">
        <f t="shared" si="2286"/>
        <v>43397.260416597688</v>
      </c>
      <c r="G28449">
        <f t="shared" si="2282"/>
        <v>24</v>
      </c>
      <c r="H28449">
        <f t="shared" si="2283"/>
        <v>10</v>
      </c>
      <c r="I28449">
        <f t="shared" si="2284"/>
        <v>2018</v>
      </c>
      <c r="J28449">
        <v>24.440000534057617</v>
      </c>
      <c r="K28449">
        <v>0</v>
      </c>
    </row>
    <row r="28450" spans="1:11" x14ac:dyDescent="0.25">
      <c r="A28450" t="s">
        <v>28443</v>
      </c>
      <c r="B28450" s="1">
        <f t="shared" si="2285"/>
        <v>43762.270833264352</v>
      </c>
      <c r="C28450">
        <v>4.440000057220459</v>
      </c>
      <c r="D28450" s="2">
        <v>0</v>
      </c>
      <c r="E28450" t="s">
        <v>63483</v>
      </c>
      <c r="F28450" s="1">
        <f t="shared" si="2286"/>
        <v>43397.270833264352</v>
      </c>
      <c r="G28450">
        <f t="shared" si="2282"/>
        <v>24</v>
      </c>
      <c r="H28450">
        <f t="shared" si="2283"/>
        <v>10</v>
      </c>
      <c r="I28450">
        <f t="shared" si="2284"/>
        <v>2018</v>
      </c>
      <c r="J28450">
        <v>24.159999847412109</v>
      </c>
      <c r="K28450">
        <v>0</v>
      </c>
    </row>
    <row r="28451" spans="1:11" x14ac:dyDescent="0.25">
      <c r="A28451" t="s">
        <v>28444</v>
      </c>
      <c r="B28451" s="1">
        <f t="shared" si="2285"/>
        <v>43762.281249931017</v>
      </c>
      <c r="C28451">
        <v>3.9600000381469727</v>
      </c>
      <c r="D28451" s="2">
        <v>0</v>
      </c>
      <c r="E28451" t="s">
        <v>63484</v>
      </c>
      <c r="F28451" s="1">
        <f t="shared" si="2286"/>
        <v>43397.281249931017</v>
      </c>
      <c r="G28451">
        <f t="shared" si="2282"/>
        <v>24</v>
      </c>
      <c r="H28451">
        <f t="shared" si="2283"/>
        <v>10</v>
      </c>
      <c r="I28451">
        <f t="shared" si="2284"/>
        <v>2018</v>
      </c>
      <c r="J28451">
        <v>23.920000076293945</v>
      </c>
      <c r="K28451">
        <v>0</v>
      </c>
    </row>
    <row r="28452" spans="1:11" x14ac:dyDescent="0.25">
      <c r="A28452" t="s">
        <v>28445</v>
      </c>
      <c r="B28452" s="1">
        <f t="shared" si="2285"/>
        <v>43762.291666597681</v>
      </c>
      <c r="C28452">
        <v>4.2800002098083496</v>
      </c>
      <c r="D28452" s="2">
        <v>0</v>
      </c>
      <c r="E28452" t="s">
        <v>63485</v>
      </c>
      <c r="F28452" s="1">
        <f t="shared" si="2286"/>
        <v>43397.291666597681</v>
      </c>
      <c r="G28452">
        <f t="shared" si="2282"/>
        <v>24</v>
      </c>
      <c r="H28452">
        <f t="shared" si="2283"/>
        <v>10</v>
      </c>
      <c r="I28452">
        <f t="shared" si="2284"/>
        <v>2018</v>
      </c>
      <c r="J28452">
        <v>24.680000305175781</v>
      </c>
      <c r="K28452">
        <v>0</v>
      </c>
    </row>
    <row r="28453" spans="1:11" x14ac:dyDescent="0.25">
      <c r="A28453" t="s">
        <v>28446</v>
      </c>
      <c r="B28453" s="1">
        <f t="shared" si="2285"/>
        <v>43762.302083264345</v>
      </c>
      <c r="C28453">
        <v>4.6399998664855957</v>
      </c>
      <c r="D28453" s="2">
        <v>0</v>
      </c>
      <c r="E28453" t="s">
        <v>63486</v>
      </c>
      <c r="F28453" s="1">
        <f t="shared" si="2286"/>
        <v>43397.302083264345</v>
      </c>
      <c r="G28453">
        <f t="shared" si="2282"/>
        <v>24</v>
      </c>
      <c r="H28453">
        <f t="shared" si="2283"/>
        <v>10</v>
      </c>
      <c r="I28453">
        <f t="shared" si="2284"/>
        <v>2018</v>
      </c>
      <c r="J28453">
        <v>24.600000381469727</v>
      </c>
      <c r="K28453">
        <v>0</v>
      </c>
    </row>
    <row r="28454" spans="1:11" x14ac:dyDescent="0.25">
      <c r="A28454" t="s">
        <v>28447</v>
      </c>
      <c r="B28454" s="1">
        <f t="shared" si="2285"/>
        <v>43762.312499931009</v>
      </c>
      <c r="C28454">
        <v>4.320000171661377</v>
      </c>
      <c r="D28454" s="2">
        <v>0</v>
      </c>
      <c r="E28454" t="s">
        <v>63487</v>
      </c>
      <c r="F28454" s="1">
        <f t="shared" si="2286"/>
        <v>43397.312499931009</v>
      </c>
      <c r="G28454">
        <f t="shared" si="2282"/>
        <v>24</v>
      </c>
      <c r="H28454">
        <f t="shared" si="2283"/>
        <v>10</v>
      </c>
      <c r="I28454">
        <f t="shared" si="2284"/>
        <v>2018</v>
      </c>
      <c r="J28454">
        <v>25.120000839233398</v>
      </c>
      <c r="K28454">
        <v>0</v>
      </c>
    </row>
    <row r="28455" spans="1:11" x14ac:dyDescent="0.25">
      <c r="A28455" t="s">
        <v>28448</v>
      </c>
      <c r="B28455" s="1">
        <f t="shared" si="2285"/>
        <v>43762.322916597674</v>
      </c>
      <c r="C28455">
        <v>4.0399999618530273</v>
      </c>
      <c r="D28455" s="2">
        <v>0</v>
      </c>
      <c r="E28455" t="s">
        <v>63488</v>
      </c>
      <c r="F28455" s="1">
        <f t="shared" si="2286"/>
        <v>43397.322916597674</v>
      </c>
      <c r="G28455">
        <f t="shared" si="2282"/>
        <v>24</v>
      </c>
      <c r="H28455">
        <f t="shared" si="2283"/>
        <v>10</v>
      </c>
      <c r="I28455">
        <f t="shared" si="2284"/>
        <v>2018</v>
      </c>
      <c r="J28455">
        <v>26</v>
      </c>
      <c r="K28455">
        <v>0</v>
      </c>
    </row>
    <row r="28456" spans="1:11" x14ac:dyDescent="0.25">
      <c r="A28456" t="s">
        <v>28449</v>
      </c>
      <c r="B28456" s="1">
        <f t="shared" si="2285"/>
        <v>43762.333333264338</v>
      </c>
      <c r="C28456">
        <v>6.559999942779541</v>
      </c>
      <c r="D28456" s="2">
        <v>0</v>
      </c>
      <c r="E28456" t="s">
        <v>63489</v>
      </c>
      <c r="F28456" s="1">
        <f t="shared" si="2286"/>
        <v>43397.333333264338</v>
      </c>
      <c r="G28456">
        <f t="shared" si="2282"/>
        <v>24</v>
      </c>
      <c r="H28456">
        <f t="shared" si="2283"/>
        <v>10</v>
      </c>
      <c r="I28456">
        <f t="shared" si="2284"/>
        <v>2018</v>
      </c>
      <c r="J28456">
        <v>32.319999694824219</v>
      </c>
      <c r="K28456">
        <v>0</v>
      </c>
    </row>
    <row r="28457" spans="1:11" x14ac:dyDescent="0.25">
      <c r="A28457" t="s">
        <v>28450</v>
      </c>
      <c r="B28457" s="1">
        <f t="shared" si="2285"/>
        <v>43762.343749931002</v>
      </c>
      <c r="C28457">
        <v>17.920000076293945</v>
      </c>
      <c r="D28457" s="2">
        <v>0</v>
      </c>
      <c r="E28457" t="s">
        <v>63490</v>
      </c>
      <c r="F28457" s="1">
        <f t="shared" si="2286"/>
        <v>43397.343749931002</v>
      </c>
      <c r="G28457">
        <f t="shared" si="2282"/>
        <v>24</v>
      </c>
      <c r="H28457">
        <f t="shared" si="2283"/>
        <v>10</v>
      </c>
      <c r="I28457">
        <f t="shared" si="2284"/>
        <v>2018</v>
      </c>
      <c r="J28457">
        <v>39.840000152587891</v>
      </c>
      <c r="K28457">
        <v>0</v>
      </c>
    </row>
    <row r="28458" spans="1:11" x14ac:dyDescent="0.25">
      <c r="A28458" t="s">
        <v>28451</v>
      </c>
      <c r="B28458" s="1">
        <f t="shared" si="2285"/>
        <v>43762.354166597666</v>
      </c>
      <c r="C28458">
        <v>20.360000610351563</v>
      </c>
      <c r="D28458" s="2">
        <v>0.40000000596046448</v>
      </c>
      <c r="E28458" t="s">
        <v>63491</v>
      </c>
      <c r="F28458" s="1">
        <f t="shared" si="2286"/>
        <v>43397.354166597666</v>
      </c>
      <c r="G28458">
        <f t="shared" si="2282"/>
        <v>24</v>
      </c>
      <c r="H28458">
        <f t="shared" si="2283"/>
        <v>10</v>
      </c>
      <c r="I28458">
        <f t="shared" si="2284"/>
        <v>2018</v>
      </c>
      <c r="J28458">
        <v>58.159999847412109</v>
      </c>
      <c r="K28458">
        <v>0.40000000596046448</v>
      </c>
    </row>
    <row r="28459" spans="1:11" x14ac:dyDescent="0.25">
      <c r="A28459" t="s">
        <v>28452</v>
      </c>
      <c r="B28459" s="1">
        <f t="shared" si="2285"/>
        <v>43762.364583264331</v>
      </c>
      <c r="C28459">
        <v>21.120000839233398</v>
      </c>
      <c r="D28459" s="2">
        <v>0</v>
      </c>
      <c r="E28459" t="s">
        <v>63492</v>
      </c>
      <c r="F28459" s="1">
        <f t="shared" si="2286"/>
        <v>43397.364583264331</v>
      </c>
      <c r="G28459">
        <f t="shared" si="2282"/>
        <v>24</v>
      </c>
      <c r="H28459">
        <f t="shared" si="2283"/>
        <v>10</v>
      </c>
      <c r="I28459">
        <f t="shared" si="2284"/>
        <v>2018</v>
      </c>
      <c r="J28459">
        <v>61.520000457763672</v>
      </c>
      <c r="K28459">
        <v>0</v>
      </c>
    </row>
    <row r="28460" spans="1:11" x14ac:dyDescent="0.25">
      <c r="A28460" t="s">
        <v>28453</v>
      </c>
      <c r="B28460" s="1">
        <f t="shared" si="2285"/>
        <v>43762.374999930995</v>
      </c>
      <c r="C28460">
        <v>19.520000457763672</v>
      </c>
      <c r="D28460" s="2">
        <v>0.40000000596046448</v>
      </c>
      <c r="E28460" t="s">
        <v>63493</v>
      </c>
      <c r="F28460" s="1">
        <f t="shared" si="2286"/>
        <v>43397.374999930995</v>
      </c>
      <c r="G28460">
        <f t="shared" si="2282"/>
        <v>24</v>
      </c>
      <c r="H28460">
        <f t="shared" si="2283"/>
        <v>10</v>
      </c>
      <c r="I28460">
        <f t="shared" si="2284"/>
        <v>2018</v>
      </c>
      <c r="J28460">
        <v>46.319999694824219</v>
      </c>
      <c r="K28460">
        <v>0</v>
      </c>
    </row>
    <row r="28461" spans="1:11" x14ac:dyDescent="0.25">
      <c r="A28461" t="s">
        <v>28454</v>
      </c>
      <c r="B28461" s="1">
        <f t="shared" si="2285"/>
        <v>43762.385416597659</v>
      </c>
      <c r="C28461">
        <v>51.159999847412109</v>
      </c>
      <c r="D28461" s="2">
        <v>0.40000000596046448</v>
      </c>
      <c r="E28461" t="s">
        <v>63494</v>
      </c>
      <c r="F28461" s="1">
        <f t="shared" si="2286"/>
        <v>43397.385416597659</v>
      </c>
      <c r="G28461">
        <f t="shared" si="2282"/>
        <v>24</v>
      </c>
      <c r="H28461">
        <f t="shared" si="2283"/>
        <v>10</v>
      </c>
      <c r="I28461">
        <f t="shared" si="2284"/>
        <v>2018</v>
      </c>
      <c r="J28461">
        <v>59.520000457763672</v>
      </c>
      <c r="K28461">
        <v>0.40000000596046448</v>
      </c>
    </row>
    <row r="28462" spans="1:11" x14ac:dyDescent="0.25">
      <c r="A28462" t="s">
        <v>28455</v>
      </c>
      <c r="B28462" s="1">
        <f t="shared" si="2285"/>
        <v>43762.395833264323</v>
      </c>
      <c r="C28462">
        <v>51.479999542236328</v>
      </c>
      <c r="D28462" s="2">
        <v>0</v>
      </c>
      <c r="E28462" t="s">
        <v>63495</v>
      </c>
      <c r="F28462" s="1">
        <f t="shared" si="2286"/>
        <v>43397.395833264323</v>
      </c>
      <c r="G28462">
        <f t="shared" si="2282"/>
        <v>24</v>
      </c>
      <c r="H28462">
        <f t="shared" si="2283"/>
        <v>10</v>
      </c>
      <c r="I28462">
        <f t="shared" si="2284"/>
        <v>2018</v>
      </c>
      <c r="J28462">
        <v>64.839996337890625</v>
      </c>
      <c r="K28462">
        <v>0</v>
      </c>
    </row>
    <row r="28463" spans="1:11" x14ac:dyDescent="0.25">
      <c r="A28463" t="s">
        <v>28456</v>
      </c>
      <c r="B28463" s="1">
        <f t="shared" si="2285"/>
        <v>43762.406249930988</v>
      </c>
      <c r="C28463">
        <v>34.560001373291016</v>
      </c>
      <c r="D28463" s="2">
        <v>0</v>
      </c>
      <c r="E28463" t="s">
        <v>63496</v>
      </c>
      <c r="F28463" s="1">
        <f t="shared" si="2286"/>
        <v>43397.406249930988</v>
      </c>
      <c r="G28463">
        <f t="shared" si="2282"/>
        <v>24</v>
      </c>
      <c r="H28463">
        <f t="shared" si="2283"/>
        <v>10</v>
      </c>
      <c r="I28463">
        <f t="shared" si="2284"/>
        <v>2018</v>
      </c>
      <c r="J28463">
        <v>53</v>
      </c>
      <c r="K28463">
        <v>0.40000000596046448</v>
      </c>
    </row>
    <row r="28464" spans="1:11" x14ac:dyDescent="0.25">
      <c r="A28464" t="s">
        <v>28457</v>
      </c>
      <c r="B28464" s="1">
        <f t="shared" si="2285"/>
        <v>43762.416666597652</v>
      </c>
      <c r="C28464">
        <v>49.959999084472656</v>
      </c>
      <c r="D28464" s="2">
        <v>0.40000000596046448</v>
      </c>
      <c r="E28464" t="s">
        <v>63497</v>
      </c>
      <c r="F28464" s="1">
        <f t="shared" si="2286"/>
        <v>43397.416666597652</v>
      </c>
      <c r="G28464">
        <f t="shared" si="2282"/>
        <v>24</v>
      </c>
      <c r="H28464">
        <f t="shared" si="2283"/>
        <v>10</v>
      </c>
      <c r="I28464">
        <f t="shared" si="2284"/>
        <v>2018</v>
      </c>
      <c r="J28464">
        <v>59.880001068115234</v>
      </c>
      <c r="K28464">
        <v>0</v>
      </c>
    </row>
    <row r="28465" spans="1:11" x14ac:dyDescent="0.25">
      <c r="A28465" t="s">
        <v>28458</v>
      </c>
      <c r="B28465" s="1">
        <f t="shared" si="2285"/>
        <v>43762.427083264316</v>
      </c>
      <c r="C28465">
        <v>38.040000915527344</v>
      </c>
      <c r="D28465" s="2">
        <v>0</v>
      </c>
      <c r="E28465" t="s">
        <v>63498</v>
      </c>
      <c r="F28465" s="1">
        <f t="shared" si="2286"/>
        <v>43397.427083264316</v>
      </c>
      <c r="G28465">
        <f t="shared" si="2282"/>
        <v>24</v>
      </c>
      <c r="H28465">
        <f t="shared" si="2283"/>
        <v>10</v>
      </c>
      <c r="I28465">
        <f t="shared" si="2284"/>
        <v>2018</v>
      </c>
      <c r="J28465">
        <v>59.560001373291016</v>
      </c>
      <c r="K28465">
        <v>0</v>
      </c>
    </row>
    <row r="28466" spans="1:11" x14ac:dyDescent="0.25">
      <c r="A28466" t="s">
        <v>28459</v>
      </c>
      <c r="B28466" s="1">
        <f t="shared" si="2285"/>
        <v>43762.43749993098</v>
      </c>
      <c r="C28466">
        <v>36.919998168945313</v>
      </c>
      <c r="D28466" s="2">
        <v>0</v>
      </c>
      <c r="E28466" t="s">
        <v>63499</v>
      </c>
      <c r="F28466" s="1">
        <f t="shared" si="2286"/>
        <v>43397.43749993098</v>
      </c>
      <c r="G28466">
        <f t="shared" si="2282"/>
        <v>24</v>
      </c>
      <c r="H28466">
        <f t="shared" si="2283"/>
        <v>10</v>
      </c>
      <c r="I28466">
        <f t="shared" si="2284"/>
        <v>2018</v>
      </c>
      <c r="J28466">
        <v>56.759998321533203</v>
      </c>
      <c r="K28466">
        <v>0</v>
      </c>
    </row>
    <row r="28467" spans="1:11" x14ac:dyDescent="0.25">
      <c r="A28467" t="s">
        <v>28460</v>
      </c>
      <c r="B28467" s="1">
        <f t="shared" si="2285"/>
        <v>43762.447916597645</v>
      </c>
      <c r="C28467">
        <v>32.319999694824219</v>
      </c>
      <c r="D28467" s="2">
        <v>0</v>
      </c>
      <c r="E28467" t="s">
        <v>63500</v>
      </c>
      <c r="F28467" s="1">
        <f t="shared" si="2286"/>
        <v>43397.447916597645</v>
      </c>
      <c r="G28467">
        <f t="shared" si="2282"/>
        <v>24</v>
      </c>
      <c r="H28467">
        <f t="shared" si="2283"/>
        <v>10</v>
      </c>
      <c r="I28467">
        <f t="shared" si="2284"/>
        <v>2018</v>
      </c>
      <c r="J28467">
        <v>54.159999847412109</v>
      </c>
      <c r="K28467">
        <v>0</v>
      </c>
    </row>
    <row r="28468" spans="1:11" x14ac:dyDescent="0.25">
      <c r="A28468" t="s">
        <v>28461</v>
      </c>
      <c r="B28468" s="1">
        <f t="shared" si="2285"/>
        <v>43762.458333264309</v>
      </c>
      <c r="C28468">
        <v>35.240001678466797</v>
      </c>
      <c r="D28468" s="2">
        <v>0</v>
      </c>
      <c r="E28468" t="s">
        <v>63501</v>
      </c>
      <c r="F28468" s="1">
        <f t="shared" si="2286"/>
        <v>43397.458333264309</v>
      </c>
      <c r="G28468">
        <f t="shared" si="2282"/>
        <v>24</v>
      </c>
      <c r="H28468">
        <f t="shared" si="2283"/>
        <v>10</v>
      </c>
      <c r="I28468">
        <f t="shared" si="2284"/>
        <v>2018</v>
      </c>
      <c r="J28468">
        <v>67.319999694824219</v>
      </c>
      <c r="K28468">
        <v>0</v>
      </c>
    </row>
    <row r="28469" spans="1:11" x14ac:dyDescent="0.25">
      <c r="A28469" t="s">
        <v>28462</v>
      </c>
      <c r="B28469" s="1">
        <f t="shared" si="2285"/>
        <v>43762.468749930973</v>
      </c>
      <c r="C28469">
        <v>48.360000610351563</v>
      </c>
      <c r="D28469" s="2">
        <v>0</v>
      </c>
      <c r="E28469" t="s">
        <v>63502</v>
      </c>
      <c r="F28469" s="1">
        <f t="shared" si="2286"/>
        <v>43397.468749930973</v>
      </c>
      <c r="G28469">
        <f t="shared" si="2282"/>
        <v>24</v>
      </c>
      <c r="H28469">
        <f t="shared" si="2283"/>
        <v>10</v>
      </c>
      <c r="I28469">
        <f t="shared" si="2284"/>
        <v>2018</v>
      </c>
      <c r="J28469">
        <v>60.200000762939453</v>
      </c>
      <c r="K28469">
        <v>0</v>
      </c>
    </row>
    <row r="28470" spans="1:11" x14ac:dyDescent="0.25">
      <c r="A28470" t="s">
        <v>28463</v>
      </c>
      <c r="B28470" s="1">
        <f t="shared" si="2285"/>
        <v>43762.479166597637</v>
      </c>
      <c r="C28470">
        <v>55.319999694824219</v>
      </c>
      <c r="D28470" s="2">
        <v>0</v>
      </c>
      <c r="E28470" t="s">
        <v>63503</v>
      </c>
      <c r="F28470" s="1">
        <f t="shared" si="2286"/>
        <v>43397.479166597637</v>
      </c>
      <c r="G28470">
        <f t="shared" si="2282"/>
        <v>24</v>
      </c>
      <c r="H28470">
        <f t="shared" si="2283"/>
        <v>10</v>
      </c>
      <c r="I28470">
        <f t="shared" si="2284"/>
        <v>2018</v>
      </c>
      <c r="J28470">
        <v>68</v>
      </c>
      <c r="K28470">
        <v>0.40000000596046448</v>
      </c>
    </row>
    <row r="28471" spans="1:11" x14ac:dyDescent="0.25">
      <c r="A28471" t="s">
        <v>28464</v>
      </c>
      <c r="B28471" s="1">
        <f t="shared" si="2285"/>
        <v>43762.489583264301</v>
      </c>
      <c r="C28471">
        <v>50.759998321533203</v>
      </c>
      <c r="D28471" s="2">
        <v>0</v>
      </c>
      <c r="E28471" t="s">
        <v>63504</v>
      </c>
      <c r="F28471" s="1">
        <f t="shared" si="2286"/>
        <v>43397.489583264301</v>
      </c>
      <c r="G28471">
        <f t="shared" si="2282"/>
        <v>24</v>
      </c>
      <c r="H28471">
        <f t="shared" si="2283"/>
        <v>10</v>
      </c>
      <c r="I28471">
        <f t="shared" si="2284"/>
        <v>2018</v>
      </c>
      <c r="J28471">
        <v>60</v>
      </c>
      <c r="K28471">
        <v>0</v>
      </c>
    </row>
    <row r="28472" spans="1:11" x14ac:dyDescent="0.25">
      <c r="A28472" t="s">
        <v>28465</v>
      </c>
      <c r="B28472" s="1">
        <f t="shared" si="2285"/>
        <v>43762.499999930966</v>
      </c>
      <c r="C28472">
        <v>44.880001068115234</v>
      </c>
      <c r="D28472" s="2">
        <v>0.40000000596046448</v>
      </c>
      <c r="E28472" t="s">
        <v>63505</v>
      </c>
      <c r="F28472" s="1">
        <f t="shared" si="2286"/>
        <v>43397.499999930966</v>
      </c>
      <c r="G28472">
        <f t="shared" si="2282"/>
        <v>24</v>
      </c>
      <c r="H28472">
        <f t="shared" si="2283"/>
        <v>10</v>
      </c>
      <c r="I28472">
        <f t="shared" si="2284"/>
        <v>2018</v>
      </c>
      <c r="J28472">
        <v>64.599998474121094</v>
      </c>
      <c r="K28472">
        <v>0</v>
      </c>
    </row>
    <row r="28473" spans="1:11" x14ac:dyDescent="0.25">
      <c r="A28473" t="s">
        <v>28466</v>
      </c>
      <c r="B28473" s="1">
        <f t="shared" si="2285"/>
        <v>43762.51041659763</v>
      </c>
      <c r="C28473">
        <v>41.560001373291016</v>
      </c>
      <c r="D28473" s="2">
        <v>0</v>
      </c>
      <c r="E28473" t="s">
        <v>63506</v>
      </c>
      <c r="F28473" s="1">
        <f t="shared" si="2286"/>
        <v>43397.51041659763</v>
      </c>
      <c r="G28473">
        <f t="shared" si="2282"/>
        <v>24</v>
      </c>
      <c r="H28473">
        <f t="shared" si="2283"/>
        <v>10</v>
      </c>
      <c r="I28473">
        <f t="shared" si="2284"/>
        <v>2018</v>
      </c>
      <c r="J28473">
        <v>63.279998779296875</v>
      </c>
      <c r="K28473">
        <v>0.40000000596046448</v>
      </c>
    </row>
    <row r="28474" spans="1:11" x14ac:dyDescent="0.25">
      <c r="A28474" t="s">
        <v>28467</v>
      </c>
      <c r="B28474" s="1">
        <f t="shared" si="2285"/>
        <v>43762.520833264294</v>
      </c>
      <c r="C28474">
        <v>43.840000152587891</v>
      </c>
      <c r="D28474" s="2">
        <v>0</v>
      </c>
      <c r="E28474" t="s">
        <v>63507</v>
      </c>
      <c r="F28474" s="1">
        <f t="shared" si="2286"/>
        <v>43397.520833264294</v>
      </c>
      <c r="G28474">
        <f t="shared" si="2282"/>
        <v>24</v>
      </c>
      <c r="H28474">
        <f t="shared" si="2283"/>
        <v>10</v>
      </c>
      <c r="I28474">
        <f t="shared" si="2284"/>
        <v>2018</v>
      </c>
      <c r="J28474">
        <v>60.840000152587891</v>
      </c>
      <c r="K28474">
        <v>0.40000000596046448</v>
      </c>
    </row>
    <row r="28475" spans="1:11" x14ac:dyDescent="0.25">
      <c r="A28475" t="s">
        <v>28468</v>
      </c>
      <c r="B28475" s="1">
        <f t="shared" si="2285"/>
        <v>43762.531249930958</v>
      </c>
      <c r="C28475">
        <v>40.240001678466797</v>
      </c>
      <c r="D28475" s="2">
        <v>0.40000000596046448</v>
      </c>
      <c r="E28475" t="s">
        <v>63508</v>
      </c>
      <c r="F28475" s="1">
        <f t="shared" si="2286"/>
        <v>43397.531249930958</v>
      </c>
      <c r="G28475">
        <f t="shared" si="2282"/>
        <v>24</v>
      </c>
      <c r="H28475">
        <f t="shared" si="2283"/>
        <v>10</v>
      </c>
      <c r="I28475">
        <f t="shared" si="2284"/>
        <v>2018</v>
      </c>
      <c r="J28475">
        <v>60.119998931884766</v>
      </c>
      <c r="K28475">
        <v>0</v>
      </c>
    </row>
    <row r="28476" spans="1:11" x14ac:dyDescent="0.25">
      <c r="A28476" t="s">
        <v>28469</v>
      </c>
      <c r="B28476" s="1">
        <f t="shared" si="2285"/>
        <v>43762.541666597623</v>
      </c>
      <c r="C28476">
        <v>45</v>
      </c>
      <c r="D28476" s="2">
        <v>0</v>
      </c>
      <c r="E28476" t="s">
        <v>63509</v>
      </c>
      <c r="F28476" s="1">
        <f t="shared" si="2286"/>
        <v>43397.541666597623</v>
      </c>
      <c r="G28476">
        <f t="shared" si="2282"/>
        <v>24</v>
      </c>
      <c r="H28476">
        <f t="shared" si="2283"/>
        <v>10</v>
      </c>
      <c r="I28476">
        <f t="shared" si="2284"/>
        <v>2018</v>
      </c>
      <c r="J28476">
        <v>55.759998321533203</v>
      </c>
      <c r="K28476">
        <v>0</v>
      </c>
    </row>
    <row r="28477" spans="1:11" x14ac:dyDescent="0.25">
      <c r="A28477" t="s">
        <v>28470</v>
      </c>
      <c r="B28477" s="1">
        <f t="shared" si="2285"/>
        <v>43762.552083264287</v>
      </c>
      <c r="C28477">
        <v>45.959999084472656</v>
      </c>
      <c r="D28477" s="2">
        <v>0</v>
      </c>
      <c r="E28477" t="s">
        <v>63510</v>
      </c>
      <c r="F28477" s="1">
        <f t="shared" si="2286"/>
        <v>43397.552083264287</v>
      </c>
      <c r="G28477">
        <f t="shared" si="2282"/>
        <v>24</v>
      </c>
      <c r="H28477">
        <f t="shared" si="2283"/>
        <v>10</v>
      </c>
      <c r="I28477">
        <f t="shared" si="2284"/>
        <v>2018</v>
      </c>
      <c r="J28477">
        <v>56.119998931884766</v>
      </c>
      <c r="K28477">
        <v>0.40000000596046448</v>
      </c>
    </row>
    <row r="28478" spans="1:11" x14ac:dyDescent="0.25">
      <c r="A28478" t="s">
        <v>28471</v>
      </c>
      <c r="B28478" s="1">
        <f t="shared" si="2285"/>
        <v>43762.562499930951</v>
      </c>
      <c r="C28478">
        <v>54.279998779296875</v>
      </c>
      <c r="D28478" s="2">
        <v>0.40000000596046448</v>
      </c>
      <c r="E28478" t="s">
        <v>63511</v>
      </c>
      <c r="F28478" s="1">
        <f t="shared" si="2286"/>
        <v>43397.562499930951</v>
      </c>
      <c r="G28478">
        <f t="shared" si="2282"/>
        <v>24</v>
      </c>
      <c r="H28478">
        <f t="shared" si="2283"/>
        <v>10</v>
      </c>
      <c r="I28478">
        <f t="shared" si="2284"/>
        <v>2018</v>
      </c>
      <c r="J28478">
        <v>65.199996948242188</v>
      </c>
      <c r="K28478">
        <v>0</v>
      </c>
    </row>
    <row r="28479" spans="1:11" x14ac:dyDescent="0.25">
      <c r="A28479" t="s">
        <v>28472</v>
      </c>
      <c r="B28479" s="1">
        <f t="shared" si="2285"/>
        <v>43762.572916597615</v>
      </c>
      <c r="C28479">
        <v>43.919998168945313</v>
      </c>
      <c r="D28479" s="2">
        <v>0</v>
      </c>
      <c r="E28479" t="s">
        <v>63512</v>
      </c>
      <c r="F28479" s="1">
        <f t="shared" si="2286"/>
        <v>43397.572916597615</v>
      </c>
      <c r="G28479">
        <f t="shared" si="2282"/>
        <v>24</v>
      </c>
      <c r="H28479">
        <f t="shared" si="2283"/>
        <v>10</v>
      </c>
      <c r="I28479">
        <f t="shared" si="2284"/>
        <v>2018</v>
      </c>
      <c r="J28479">
        <v>59.919998168945313</v>
      </c>
      <c r="K28479">
        <v>0</v>
      </c>
    </row>
    <row r="28480" spans="1:11" x14ac:dyDescent="0.25">
      <c r="A28480" t="s">
        <v>28473</v>
      </c>
      <c r="B28480" s="1">
        <f t="shared" si="2285"/>
        <v>43762.58333326428</v>
      </c>
      <c r="C28480">
        <v>39.639999389648438</v>
      </c>
      <c r="D28480" s="2">
        <v>0</v>
      </c>
      <c r="E28480" t="s">
        <v>63513</v>
      </c>
      <c r="F28480" s="1">
        <f t="shared" si="2286"/>
        <v>43397.58333326428</v>
      </c>
      <c r="G28480">
        <f t="shared" si="2282"/>
        <v>24</v>
      </c>
      <c r="H28480">
        <f t="shared" si="2283"/>
        <v>10</v>
      </c>
      <c r="I28480">
        <f t="shared" si="2284"/>
        <v>2018</v>
      </c>
      <c r="J28480">
        <v>57.119998931884766</v>
      </c>
      <c r="K28480">
        <v>0</v>
      </c>
    </row>
    <row r="28481" spans="1:11" x14ac:dyDescent="0.25">
      <c r="A28481" t="s">
        <v>28474</v>
      </c>
      <c r="B28481" s="1">
        <f t="shared" si="2285"/>
        <v>43762.593749930944</v>
      </c>
      <c r="C28481">
        <v>43.439998626708984</v>
      </c>
      <c r="D28481" s="2">
        <v>0.40000000596046448</v>
      </c>
      <c r="E28481" t="s">
        <v>63514</v>
      </c>
      <c r="F28481" s="1">
        <f t="shared" si="2286"/>
        <v>43397.593749930944</v>
      </c>
      <c r="G28481">
        <f t="shared" si="2282"/>
        <v>24</v>
      </c>
      <c r="H28481">
        <f t="shared" si="2283"/>
        <v>10</v>
      </c>
      <c r="I28481">
        <f t="shared" si="2284"/>
        <v>2018</v>
      </c>
      <c r="J28481">
        <v>50.319999694824219</v>
      </c>
      <c r="K28481">
        <v>0.40000000596046448</v>
      </c>
    </row>
    <row r="28482" spans="1:11" x14ac:dyDescent="0.25">
      <c r="A28482" t="s">
        <v>28475</v>
      </c>
      <c r="B28482" s="1">
        <f t="shared" si="2285"/>
        <v>43762.604166597608</v>
      </c>
      <c r="C28482">
        <v>42.080001831054688</v>
      </c>
      <c r="D28482" s="2">
        <v>0</v>
      </c>
      <c r="E28482" t="s">
        <v>63515</v>
      </c>
      <c r="F28482" s="1">
        <f t="shared" si="2286"/>
        <v>43397.604166597608</v>
      </c>
      <c r="G28482">
        <f t="shared" si="2282"/>
        <v>24</v>
      </c>
      <c r="H28482">
        <f t="shared" si="2283"/>
        <v>10</v>
      </c>
      <c r="I28482">
        <f t="shared" si="2284"/>
        <v>2018</v>
      </c>
      <c r="J28482">
        <v>49.880001068115234</v>
      </c>
      <c r="K28482">
        <v>0</v>
      </c>
    </row>
    <row r="28483" spans="1:11" x14ac:dyDescent="0.25">
      <c r="A28483" t="s">
        <v>28476</v>
      </c>
      <c r="B28483" s="1">
        <f t="shared" si="2285"/>
        <v>43762.614583264272</v>
      </c>
      <c r="C28483">
        <v>47.080001831054688</v>
      </c>
      <c r="D28483" s="2">
        <v>0</v>
      </c>
      <c r="E28483" t="s">
        <v>63516</v>
      </c>
      <c r="F28483" s="1">
        <f t="shared" si="2286"/>
        <v>43397.614583264272</v>
      </c>
      <c r="G28483">
        <f t="shared" si="2282"/>
        <v>24</v>
      </c>
      <c r="H28483">
        <f t="shared" si="2283"/>
        <v>10</v>
      </c>
      <c r="I28483">
        <f t="shared" si="2284"/>
        <v>2018</v>
      </c>
      <c r="J28483">
        <v>63.400001525878906</v>
      </c>
      <c r="K28483">
        <v>0</v>
      </c>
    </row>
    <row r="28484" spans="1:11" x14ac:dyDescent="0.25">
      <c r="A28484" t="s">
        <v>28477</v>
      </c>
      <c r="B28484" s="1">
        <f t="shared" si="2285"/>
        <v>43762.624999930937</v>
      </c>
      <c r="C28484">
        <v>51.360000610351563</v>
      </c>
      <c r="D28484" s="2">
        <v>0</v>
      </c>
      <c r="E28484" t="s">
        <v>63517</v>
      </c>
      <c r="F28484" s="1">
        <f t="shared" si="2286"/>
        <v>43397.624999930937</v>
      </c>
      <c r="G28484">
        <f t="shared" si="2282"/>
        <v>24</v>
      </c>
      <c r="H28484">
        <f t="shared" si="2283"/>
        <v>10</v>
      </c>
      <c r="I28484">
        <f t="shared" si="2284"/>
        <v>2018</v>
      </c>
      <c r="J28484">
        <v>58.959999084472656</v>
      </c>
      <c r="K28484">
        <v>0</v>
      </c>
    </row>
    <row r="28485" spans="1:11" x14ac:dyDescent="0.25">
      <c r="A28485" t="s">
        <v>28478</v>
      </c>
      <c r="B28485" s="1">
        <f t="shared" si="2285"/>
        <v>43762.635416597601</v>
      </c>
      <c r="C28485">
        <v>42.959999084472656</v>
      </c>
      <c r="D28485" s="2">
        <v>0</v>
      </c>
      <c r="E28485" t="s">
        <v>63518</v>
      </c>
      <c r="F28485" s="1">
        <f t="shared" si="2286"/>
        <v>43397.635416597601</v>
      </c>
      <c r="G28485">
        <f t="shared" si="2282"/>
        <v>24</v>
      </c>
      <c r="H28485">
        <f t="shared" si="2283"/>
        <v>10</v>
      </c>
      <c r="I28485">
        <f t="shared" si="2284"/>
        <v>2018</v>
      </c>
      <c r="J28485">
        <v>54.759998321533203</v>
      </c>
      <c r="K28485">
        <v>0</v>
      </c>
    </row>
    <row r="28486" spans="1:11" x14ac:dyDescent="0.25">
      <c r="A28486" t="s">
        <v>28479</v>
      </c>
      <c r="B28486" s="1">
        <f t="shared" si="2285"/>
        <v>43762.645833264265</v>
      </c>
      <c r="C28486">
        <v>44.240001678466797</v>
      </c>
      <c r="D28486" s="2">
        <v>0.40000000596046448</v>
      </c>
      <c r="E28486" t="s">
        <v>63519</v>
      </c>
      <c r="F28486" s="1">
        <f t="shared" si="2286"/>
        <v>43397.645833264265</v>
      </c>
      <c r="G28486">
        <f t="shared" si="2282"/>
        <v>24</v>
      </c>
      <c r="H28486">
        <f t="shared" si="2283"/>
        <v>10</v>
      </c>
      <c r="I28486">
        <f t="shared" si="2284"/>
        <v>2018</v>
      </c>
      <c r="J28486">
        <v>54.240001678466797</v>
      </c>
      <c r="K28486">
        <v>0.40000000596046448</v>
      </c>
    </row>
    <row r="28487" spans="1:11" x14ac:dyDescent="0.25">
      <c r="A28487" t="s">
        <v>28480</v>
      </c>
      <c r="B28487" s="1">
        <f t="shared" si="2285"/>
        <v>43762.656249930929</v>
      </c>
      <c r="C28487">
        <v>39.360000610351563</v>
      </c>
      <c r="D28487" s="2">
        <v>0</v>
      </c>
      <c r="E28487" t="s">
        <v>63520</v>
      </c>
      <c r="F28487" s="1">
        <f t="shared" si="2286"/>
        <v>43397.656249930929</v>
      </c>
      <c r="G28487">
        <f t="shared" si="2282"/>
        <v>24</v>
      </c>
      <c r="H28487">
        <f t="shared" si="2283"/>
        <v>10</v>
      </c>
      <c r="I28487">
        <f t="shared" si="2284"/>
        <v>2018</v>
      </c>
      <c r="J28487">
        <v>56.119998931884766</v>
      </c>
      <c r="K28487">
        <v>0</v>
      </c>
    </row>
    <row r="28488" spans="1:11" x14ac:dyDescent="0.25">
      <c r="A28488" t="s">
        <v>28481</v>
      </c>
      <c r="B28488" s="1">
        <f t="shared" si="2285"/>
        <v>43762.666666597594</v>
      </c>
      <c r="C28488">
        <v>50.200000762939453</v>
      </c>
      <c r="D28488" s="2">
        <v>0</v>
      </c>
      <c r="E28488" t="s">
        <v>63521</v>
      </c>
      <c r="F28488" s="1">
        <f t="shared" si="2286"/>
        <v>43397.666666597594</v>
      </c>
      <c r="G28488">
        <f t="shared" si="2282"/>
        <v>24</v>
      </c>
      <c r="H28488">
        <f t="shared" si="2283"/>
        <v>10</v>
      </c>
      <c r="I28488">
        <f t="shared" si="2284"/>
        <v>2018</v>
      </c>
      <c r="J28488">
        <v>67.360000610351563</v>
      </c>
      <c r="K28488">
        <v>0</v>
      </c>
    </row>
    <row r="28489" spans="1:11" x14ac:dyDescent="0.25">
      <c r="A28489" t="s">
        <v>28482</v>
      </c>
      <c r="B28489" s="1">
        <f t="shared" si="2285"/>
        <v>43762.677083264258</v>
      </c>
      <c r="C28489">
        <v>53.040000915527344</v>
      </c>
      <c r="D28489" s="2">
        <v>0.40000000596046448</v>
      </c>
      <c r="E28489" t="s">
        <v>63522</v>
      </c>
      <c r="F28489" s="1">
        <f t="shared" si="2286"/>
        <v>43397.677083264258</v>
      </c>
      <c r="G28489">
        <f t="shared" si="2282"/>
        <v>24</v>
      </c>
      <c r="H28489">
        <f t="shared" si="2283"/>
        <v>10</v>
      </c>
      <c r="I28489">
        <f t="shared" si="2284"/>
        <v>2018</v>
      </c>
      <c r="J28489">
        <v>51.319999694824219</v>
      </c>
      <c r="K28489">
        <v>0.40000000596046448</v>
      </c>
    </row>
    <row r="28490" spans="1:11" x14ac:dyDescent="0.25">
      <c r="A28490" t="s">
        <v>28483</v>
      </c>
      <c r="B28490" s="1">
        <f t="shared" si="2285"/>
        <v>43762.687499930922</v>
      </c>
      <c r="C28490">
        <v>52.240001678466797</v>
      </c>
      <c r="D28490" s="2">
        <v>0</v>
      </c>
      <c r="E28490" t="s">
        <v>63523</v>
      </c>
      <c r="F28490" s="1">
        <f t="shared" si="2286"/>
        <v>43397.687499930922</v>
      </c>
      <c r="G28490">
        <f t="shared" ref="G28490:G28553" si="2287">DAY(F28490)</f>
        <v>24</v>
      </c>
      <c r="H28490">
        <f t="shared" ref="H28490:H28553" si="2288">MONTH(F28490)</f>
        <v>10</v>
      </c>
      <c r="I28490">
        <f t="shared" ref="I28490:I28553" si="2289">YEAR(F28490)</f>
        <v>2018</v>
      </c>
      <c r="J28490">
        <v>66.639999389648438</v>
      </c>
      <c r="K28490">
        <v>0</v>
      </c>
    </row>
    <row r="28491" spans="1:11" x14ac:dyDescent="0.25">
      <c r="A28491" t="s">
        <v>28484</v>
      </c>
      <c r="B28491" s="1">
        <f t="shared" ref="B28491:B28554" si="2290">B28490+1/(24*4)</f>
        <v>43762.697916597586</v>
      </c>
      <c r="C28491">
        <v>38.439998626708984</v>
      </c>
      <c r="D28491" s="2">
        <v>0.40000000596046448</v>
      </c>
      <c r="E28491" t="s">
        <v>63524</v>
      </c>
      <c r="F28491" s="1">
        <f t="shared" ref="F28491:F28554" si="2291">F28490+1/(24*4)</f>
        <v>43397.697916597586</v>
      </c>
      <c r="G28491">
        <f t="shared" si="2287"/>
        <v>24</v>
      </c>
      <c r="H28491">
        <f t="shared" si="2288"/>
        <v>10</v>
      </c>
      <c r="I28491">
        <f t="shared" si="2289"/>
        <v>2018</v>
      </c>
      <c r="J28491">
        <v>59.560001373291016</v>
      </c>
      <c r="K28491">
        <v>0</v>
      </c>
    </row>
    <row r="28492" spans="1:11" x14ac:dyDescent="0.25">
      <c r="A28492" t="s">
        <v>28485</v>
      </c>
      <c r="B28492" s="1">
        <f t="shared" si="2290"/>
        <v>43762.708333264251</v>
      </c>
      <c r="C28492">
        <v>43</v>
      </c>
      <c r="D28492" s="2">
        <v>0</v>
      </c>
      <c r="E28492" t="s">
        <v>63525</v>
      </c>
      <c r="F28492" s="1">
        <f t="shared" si="2291"/>
        <v>43397.708333264251</v>
      </c>
      <c r="G28492">
        <f t="shared" si="2287"/>
        <v>24</v>
      </c>
      <c r="H28492">
        <f t="shared" si="2288"/>
        <v>10</v>
      </c>
      <c r="I28492">
        <f t="shared" si="2289"/>
        <v>2018</v>
      </c>
      <c r="J28492">
        <v>63.840000152587891</v>
      </c>
      <c r="K28492">
        <v>0.40000000596046448</v>
      </c>
    </row>
    <row r="28493" spans="1:11" x14ac:dyDescent="0.25">
      <c r="A28493" t="s">
        <v>28486</v>
      </c>
      <c r="B28493" s="1">
        <f t="shared" si="2290"/>
        <v>43762.718749930915</v>
      </c>
      <c r="C28493">
        <v>50</v>
      </c>
      <c r="D28493" s="2">
        <v>0.40000000596046448</v>
      </c>
      <c r="E28493" t="s">
        <v>63526</v>
      </c>
      <c r="F28493" s="1">
        <f t="shared" si="2291"/>
        <v>43397.718749930915</v>
      </c>
      <c r="G28493">
        <f t="shared" si="2287"/>
        <v>24</v>
      </c>
      <c r="H28493">
        <f t="shared" si="2288"/>
        <v>10</v>
      </c>
      <c r="I28493">
        <f t="shared" si="2289"/>
        <v>2018</v>
      </c>
      <c r="J28493">
        <v>67.319999694824219</v>
      </c>
      <c r="K28493">
        <v>0</v>
      </c>
    </row>
    <row r="28494" spans="1:11" x14ac:dyDescent="0.25">
      <c r="A28494" t="s">
        <v>28487</v>
      </c>
      <c r="B28494" s="1">
        <f t="shared" si="2290"/>
        <v>43762.729166597579</v>
      </c>
      <c r="C28494">
        <v>56.439998626708984</v>
      </c>
      <c r="D28494" s="2">
        <v>0.40000000596046448</v>
      </c>
      <c r="E28494" t="s">
        <v>63527</v>
      </c>
      <c r="F28494" s="1">
        <f t="shared" si="2291"/>
        <v>43397.729166597579</v>
      </c>
      <c r="G28494">
        <f t="shared" si="2287"/>
        <v>24</v>
      </c>
      <c r="H28494">
        <f t="shared" si="2288"/>
        <v>10</v>
      </c>
      <c r="I28494">
        <f t="shared" si="2289"/>
        <v>2018</v>
      </c>
      <c r="J28494">
        <v>75.480003356933594</v>
      </c>
      <c r="K28494">
        <v>0.40000000596046448</v>
      </c>
    </row>
    <row r="28495" spans="1:11" x14ac:dyDescent="0.25">
      <c r="A28495" t="s">
        <v>28488</v>
      </c>
      <c r="B28495" s="1">
        <f t="shared" si="2290"/>
        <v>43762.739583264243</v>
      </c>
      <c r="C28495">
        <v>55.080001831054688</v>
      </c>
      <c r="D28495" s="2">
        <v>0.40000000596046448</v>
      </c>
      <c r="E28495" t="s">
        <v>63528</v>
      </c>
      <c r="F28495" s="1">
        <f t="shared" si="2291"/>
        <v>43397.739583264243</v>
      </c>
      <c r="G28495">
        <f t="shared" si="2287"/>
        <v>24</v>
      </c>
      <c r="H28495">
        <f t="shared" si="2288"/>
        <v>10</v>
      </c>
      <c r="I28495">
        <f t="shared" si="2289"/>
        <v>2018</v>
      </c>
      <c r="J28495">
        <v>73.55999755859375</v>
      </c>
      <c r="K28495">
        <v>0.40000000596046448</v>
      </c>
    </row>
    <row r="28496" spans="1:11" x14ac:dyDescent="0.25">
      <c r="A28496" t="s">
        <v>28489</v>
      </c>
      <c r="B28496" s="1">
        <f t="shared" si="2290"/>
        <v>43762.749999930908</v>
      </c>
      <c r="C28496">
        <v>53.880001068115234</v>
      </c>
      <c r="D28496" s="2">
        <v>0</v>
      </c>
      <c r="E28496" t="s">
        <v>63529</v>
      </c>
      <c r="F28496" s="1">
        <f t="shared" si="2291"/>
        <v>43397.749999930908</v>
      </c>
      <c r="G28496">
        <f t="shared" si="2287"/>
        <v>24</v>
      </c>
      <c r="H28496">
        <f t="shared" si="2288"/>
        <v>10</v>
      </c>
      <c r="I28496">
        <f t="shared" si="2289"/>
        <v>2018</v>
      </c>
      <c r="J28496">
        <v>65.879997253417969</v>
      </c>
      <c r="K28496">
        <v>0</v>
      </c>
    </row>
    <row r="28497" spans="1:11" x14ac:dyDescent="0.25">
      <c r="A28497" t="s">
        <v>28490</v>
      </c>
      <c r="B28497" s="1">
        <f t="shared" si="2290"/>
        <v>43762.760416597572</v>
      </c>
      <c r="C28497">
        <v>42.479999542236328</v>
      </c>
      <c r="D28497" s="2">
        <v>0</v>
      </c>
      <c r="E28497" t="s">
        <v>63530</v>
      </c>
      <c r="F28497" s="1">
        <f t="shared" si="2291"/>
        <v>43397.760416597572</v>
      </c>
      <c r="G28497">
        <f t="shared" si="2287"/>
        <v>24</v>
      </c>
      <c r="H28497">
        <f t="shared" si="2288"/>
        <v>10</v>
      </c>
      <c r="I28497">
        <f t="shared" si="2289"/>
        <v>2018</v>
      </c>
      <c r="J28497">
        <v>63.959999084472656</v>
      </c>
      <c r="K28497">
        <v>0</v>
      </c>
    </row>
    <row r="28498" spans="1:11" x14ac:dyDescent="0.25">
      <c r="A28498" t="s">
        <v>28491</v>
      </c>
      <c r="B28498" s="1">
        <f t="shared" si="2290"/>
        <v>43762.770833264236</v>
      </c>
      <c r="C28498">
        <v>59</v>
      </c>
      <c r="D28498" s="2">
        <v>0.40000000596046448</v>
      </c>
      <c r="E28498" t="s">
        <v>63531</v>
      </c>
      <c r="F28498" s="1">
        <f t="shared" si="2291"/>
        <v>43397.770833264236</v>
      </c>
      <c r="G28498">
        <f t="shared" si="2287"/>
        <v>24</v>
      </c>
      <c r="H28498">
        <f t="shared" si="2288"/>
        <v>10</v>
      </c>
      <c r="I28498">
        <f t="shared" si="2289"/>
        <v>2018</v>
      </c>
      <c r="J28498">
        <v>64.279998779296875</v>
      </c>
      <c r="K28498">
        <v>0.40000000596046448</v>
      </c>
    </row>
    <row r="28499" spans="1:11" x14ac:dyDescent="0.25">
      <c r="A28499" t="s">
        <v>28492</v>
      </c>
      <c r="B28499" s="1">
        <f t="shared" si="2290"/>
        <v>43762.7812499309</v>
      </c>
      <c r="C28499">
        <v>50.959999084472656</v>
      </c>
      <c r="D28499" s="2">
        <v>0</v>
      </c>
      <c r="E28499" t="s">
        <v>63532</v>
      </c>
      <c r="F28499" s="1">
        <f t="shared" si="2291"/>
        <v>43397.7812499309</v>
      </c>
      <c r="G28499">
        <f t="shared" si="2287"/>
        <v>24</v>
      </c>
      <c r="H28499">
        <f t="shared" si="2288"/>
        <v>10</v>
      </c>
      <c r="I28499">
        <f t="shared" si="2289"/>
        <v>2018</v>
      </c>
      <c r="J28499">
        <v>58.279998779296875</v>
      </c>
      <c r="K28499">
        <v>0</v>
      </c>
    </row>
    <row r="28500" spans="1:11" x14ac:dyDescent="0.25">
      <c r="A28500" t="s">
        <v>28493</v>
      </c>
      <c r="B28500" s="1">
        <f t="shared" si="2290"/>
        <v>43762.791666597564</v>
      </c>
      <c r="C28500">
        <v>47.080001831054688</v>
      </c>
      <c r="D28500" s="2">
        <v>0.40000000596046448</v>
      </c>
      <c r="E28500" t="s">
        <v>63533</v>
      </c>
      <c r="F28500" s="1">
        <f t="shared" si="2291"/>
        <v>43397.791666597564</v>
      </c>
      <c r="G28500">
        <f t="shared" si="2287"/>
        <v>24</v>
      </c>
      <c r="H28500">
        <f t="shared" si="2288"/>
        <v>10</v>
      </c>
      <c r="I28500">
        <f t="shared" si="2289"/>
        <v>2018</v>
      </c>
      <c r="J28500">
        <v>69</v>
      </c>
      <c r="K28500">
        <v>0</v>
      </c>
    </row>
    <row r="28501" spans="1:11" x14ac:dyDescent="0.25">
      <c r="A28501" t="s">
        <v>28494</v>
      </c>
      <c r="B28501" s="1">
        <f t="shared" si="2290"/>
        <v>43762.802083264229</v>
      </c>
      <c r="C28501">
        <v>51.959999084472656</v>
      </c>
      <c r="D28501" s="2">
        <v>0.40000000596046448</v>
      </c>
      <c r="E28501" t="s">
        <v>63534</v>
      </c>
      <c r="F28501" s="1">
        <f t="shared" si="2291"/>
        <v>43397.802083264229</v>
      </c>
      <c r="G28501">
        <f t="shared" si="2287"/>
        <v>24</v>
      </c>
      <c r="H28501">
        <f t="shared" si="2288"/>
        <v>10</v>
      </c>
      <c r="I28501">
        <f t="shared" si="2289"/>
        <v>2018</v>
      </c>
      <c r="J28501">
        <v>64</v>
      </c>
      <c r="K28501">
        <v>0.40000000596046448</v>
      </c>
    </row>
    <row r="28502" spans="1:11" x14ac:dyDescent="0.25">
      <c r="A28502" t="s">
        <v>28495</v>
      </c>
      <c r="B28502" s="1">
        <f t="shared" si="2290"/>
        <v>43762.812499930893</v>
      </c>
      <c r="C28502">
        <v>49.279998779296875</v>
      </c>
      <c r="D28502" s="2">
        <v>0.40000000596046448</v>
      </c>
      <c r="E28502" t="s">
        <v>63535</v>
      </c>
      <c r="F28502" s="1">
        <f t="shared" si="2291"/>
        <v>43397.812499930893</v>
      </c>
      <c r="G28502">
        <f t="shared" si="2287"/>
        <v>24</v>
      </c>
      <c r="H28502">
        <f t="shared" si="2288"/>
        <v>10</v>
      </c>
      <c r="I28502">
        <f t="shared" si="2289"/>
        <v>2018</v>
      </c>
      <c r="J28502">
        <v>56.720001220703125</v>
      </c>
      <c r="K28502">
        <v>0.80000001192092896</v>
      </c>
    </row>
    <row r="28503" spans="1:11" x14ac:dyDescent="0.25">
      <c r="A28503" t="s">
        <v>28496</v>
      </c>
      <c r="B28503" s="1">
        <f t="shared" si="2290"/>
        <v>43762.822916597557</v>
      </c>
      <c r="C28503">
        <v>43.040000915527344</v>
      </c>
      <c r="D28503" s="2">
        <v>0</v>
      </c>
      <c r="E28503" t="s">
        <v>63536</v>
      </c>
      <c r="F28503" s="1">
        <f t="shared" si="2291"/>
        <v>43397.822916597557</v>
      </c>
      <c r="G28503">
        <f t="shared" si="2287"/>
        <v>24</v>
      </c>
      <c r="H28503">
        <f t="shared" si="2288"/>
        <v>10</v>
      </c>
      <c r="I28503">
        <f t="shared" si="2289"/>
        <v>2018</v>
      </c>
      <c r="J28503">
        <v>59.799999237060547</v>
      </c>
      <c r="K28503">
        <v>0.40000000596046448</v>
      </c>
    </row>
    <row r="28504" spans="1:11" x14ac:dyDescent="0.25">
      <c r="A28504" t="s">
        <v>28497</v>
      </c>
      <c r="B28504" s="1">
        <f t="shared" si="2290"/>
        <v>43762.833333264221</v>
      </c>
      <c r="C28504">
        <v>48.279998779296875</v>
      </c>
      <c r="D28504" s="2">
        <v>0.40000000596046448</v>
      </c>
      <c r="E28504" t="s">
        <v>63537</v>
      </c>
      <c r="F28504" s="1">
        <f t="shared" si="2291"/>
        <v>43397.833333264221</v>
      </c>
      <c r="G28504">
        <f t="shared" si="2287"/>
        <v>24</v>
      </c>
      <c r="H28504">
        <f t="shared" si="2288"/>
        <v>10</v>
      </c>
      <c r="I28504">
        <f t="shared" si="2289"/>
        <v>2018</v>
      </c>
      <c r="J28504">
        <v>67.160003662109375</v>
      </c>
      <c r="K28504">
        <v>0.40000000596046448</v>
      </c>
    </row>
    <row r="28505" spans="1:11" x14ac:dyDescent="0.25">
      <c r="A28505" t="s">
        <v>28498</v>
      </c>
      <c r="B28505" s="1">
        <f t="shared" si="2290"/>
        <v>43762.843749930886</v>
      </c>
      <c r="C28505">
        <v>39.040000915527344</v>
      </c>
      <c r="D28505" s="2">
        <v>0</v>
      </c>
      <c r="E28505" t="s">
        <v>63538</v>
      </c>
      <c r="F28505" s="1">
        <f t="shared" si="2291"/>
        <v>43397.843749930886</v>
      </c>
      <c r="G28505">
        <f t="shared" si="2287"/>
        <v>24</v>
      </c>
      <c r="H28505">
        <f t="shared" si="2288"/>
        <v>10</v>
      </c>
      <c r="I28505">
        <f t="shared" si="2289"/>
        <v>2018</v>
      </c>
      <c r="J28505">
        <v>51.959999084472656</v>
      </c>
      <c r="K28505">
        <v>0.40000000596046448</v>
      </c>
    </row>
    <row r="28506" spans="1:11" x14ac:dyDescent="0.25">
      <c r="A28506" t="s">
        <v>28499</v>
      </c>
      <c r="B28506" s="1">
        <f t="shared" si="2290"/>
        <v>43762.85416659755</v>
      </c>
      <c r="C28506">
        <v>45.639999389648438</v>
      </c>
      <c r="D28506" s="2">
        <v>0.40000000596046448</v>
      </c>
      <c r="E28506" t="s">
        <v>63539</v>
      </c>
      <c r="F28506" s="1">
        <f t="shared" si="2291"/>
        <v>43397.85416659755</v>
      </c>
      <c r="G28506">
        <f t="shared" si="2287"/>
        <v>24</v>
      </c>
      <c r="H28506">
        <f t="shared" si="2288"/>
        <v>10</v>
      </c>
      <c r="I28506">
        <f t="shared" si="2289"/>
        <v>2018</v>
      </c>
      <c r="J28506">
        <v>55.560001373291016</v>
      </c>
      <c r="K28506">
        <v>0.40000000596046448</v>
      </c>
    </row>
    <row r="28507" spans="1:11" x14ac:dyDescent="0.25">
      <c r="A28507" t="s">
        <v>28500</v>
      </c>
      <c r="B28507" s="1">
        <f t="shared" si="2290"/>
        <v>43762.864583264214</v>
      </c>
      <c r="C28507">
        <v>51.200000762939453</v>
      </c>
      <c r="D28507" s="2">
        <v>0</v>
      </c>
      <c r="E28507" t="s">
        <v>63540</v>
      </c>
      <c r="F28507" s="1">
        <f t="shared" si="2291"/>
        <v>43397.864583264214</v>
      </c>
      <c r="G28507">
        <f t="shared" si="2287"/>
        <v>24</v>
      </c>
      <c r="H28507">
        <f t="shared" si="2288"/>
        <v>10</v>
      </c>
      <c r="I28507">
        <f t="shared" si="2289"/>
        <v>2018</v>
      </c>
      <c r="J28507">
        <v>58.360000610351563</v>
      </c>
      <c r="K28507">
        <v>0.80000001192092896</v>
      </c>
    </row>
    <row r="28508" spans="1:11" x14ac:dyDescent="0.25">
      <c r="A28508" t="s">
        <v>28501</v>
      </c>
      <c r="B28508" s="1">
        <f t="shared" si="2290"/>
        <v>43762.874999930878</v>
      </c>
      <c r="C28508">
        <v>47.200000762939453</v>
      </c>
      <c r="D28508" s="2">
        <v>0.40000000596046448</v>
      </c>
      <c r="E28508" t="s">
        <v>63541</v>
      </c>
      <c r="F28508" s="1">
        <f t="shared" si="2291"/>
        <v>43397.874999930878</v>
      </c>
      <c r="G28508">
        <f t="shared" si="2287"/>
        <v>24</v>
      </c>
      <c r="H28508">
        <f t="shared" si="2288"/>
        <v>10</v>
      </c>
      <c r="I28508">
        <f t="shared" si="2289"/>
        <v>2018</v>
      </c>
      <c r="J28508">
        <v>65.120002746582031</v>
      </c>
      <c r="K28508">
        <v>0</v>
      </c>
    </row>
    <row r="28509" spans="1:11" x14ac:dyDescent="0.25">
      <c r="A28509" t="s">
        <v>28502</v>
      </c>
      <c r="B28509" s="1">
        <f t="shared" si="2290"/>
        <v>43762.885416597543</v>
      </c>
      <c r="C28509">
        <v>48.159999847412109</v>
      </c>
      <c r="D28509" s="2">
        <v>0</v>
      </c>
      <c r="E28509" t="s">
        <v>63542</v>
      </c>
      <c r="F28509" s="1">
        <f t="shared" si="2291"/>
        <v>43397.885416597543</v>
      </c>
      <c r="G28509">
        <f t="shared" si="2287"/>
        <v>24</v>
      </c>
      <c r="H28509">
        <f t="shared" si="2288"/>
        <v>10</v>
      </c>
      <c r="I28509">
        <f t="shared" si="2289"/>
        <v>2018</v>
      </c>
      <c r="J28509">
        <v>60.840000152587891</v>
      </c>
      <c r="K28509">
        <v>0</v>
      </c>
    </row>
    <row r="28510" spans="1:11" x14ac:dyDescent="0.25">
      <c r="A28510" t="s">
        <v>28503</v>
      </c>
      <c r="B28510" s="1">
        <f t="shared" si="2290"/>
        <v>43762.895833264207</v>
      </c>
      <c r="C28510">
        <v>44.520000457763672</v>
      </c>
      <c r="D28510" s="2">
        <v>0.80000001192092896</v>
      </c>
      <c r="E28510" t="s">
        <v>63543</v>
      </c>
      <c r="F28510" s="1">
        <f t="shared" si="2291"/>
        <v>43397.895833264207</v>
      </c>
      <c r="G28510">
        <f t="shared" si="2287"/>
        <v>24</v>
      </c>
      <c r="H28510">
        <f t="shared" si="2288"/>
        <v>10</v>
      </c>
      <c r="I28510">
        <f t="shared" si="2289"/>
        <v>2018</v>
      </c>
      <c r="J28510">
        <v>63</v>
      </c>
      <c r="K28510">
        <v>0.40000000596046448</v>
      </c>
    </row>
    <row r="28511" spans="1:11" x14ac:dyDescent="0.25">
      <c r="A28511" t="s">
        <v>28504</v>
      </c>
      <c r="B28511" s="1">
        <f t="shared" si="2290"/>
        <v>43762.906249930871</v>
      </c>
      <c r="C28511">
        <v>42.919998168945313</v>
      </c>
      <c r="D28511" s="2">
        <v>0.80000001192092896</v>
      </c>
      <c r="E28511" t="s">
        <v>63544</v>
      </c>
      <c r="F28511" s="1">
        <f t="shared" si="2291"/>
        <v>43397.906249930871</v>
      </c>
      <c r="G28511">
        <f t="shared" si="2287"/>
        <v>24</v>
      </c>
      <c r="H28511">
        <f t="shared" si="2288"/>
        <v>10</v>
      </c>
      <c r="I28511">
        <f t="shared" si="2289"/>
        <v>2018</v>
      </c>
      <c r="J28511">
        <v>68.360000610351563</v>
      </c>
      <c r="K28511">
        <v>0</v>
      </c>
    </row>
    <row r="28512" spans="1:11" x14ac:dyDescent="0.25">
      <c r="A28512" t="s">
        <v>28505</v>
      </c>
      <c r="B28512" s="1">
        <f t="shared" si="2290"/>
        <v>43762.916666597535</v>
      </c>
      <c r="C28512">
        <v>42.319999694824219</v>
      </c>
      <c r="D28512" s="2">
        <v>0.40000000596046448</v>
      </c>
      <c r="E28512" t="s">
        <v>63545</v>
      </c>
      <c r="F28512" s="1">
        <f t="shared" si="2291"/>
        <v>43397.916666597535</v>
      </c>
      <c r="G28512">
        <f t="shared" si="2287"/>
        <v>24</v>
      </c>
      <c r="H28512">
        <f t="shared" si="2288"/>
        <v>10</v>
      </c>
      <c r="I28512">
        <f t="shared" si="2289"/>
        <v>2018</v>
      </c>
      <c r="J28512">
        <v>55.520000457763672</v>
      </c>
      <c r="K28512">
        <v>0.40000000596046448</v>
      </c>
    </row>
    <row r="28513" spans="1:11" x14ac:dyDescent="0.25">
      <c r="A28513" t="s">
        <v>28506</v>
      </c>
      <c r="B28513" s="1">
        <f t="shared" si="2290"/>
        <v>43762.9270832642</v>
      </c>
      <c r="C28513">
        <v>33.080001831054688</v>
      </c>
      <c r="D28513" s="2">
        <v>0.40000000596046448</v>
      </c>
      <c r="E28513" t="s">
        <v>63546</v>
      </c>
      <c r="F28513" s="1">
        <f t="shared" si="2291"/>
        <v>43397.9270832642</v>
      </c>
      <c r="G28513">
        <f t="shared" si="2287"/>
        <v>24</v>
      </c>
      <c r="H28513">
        <f t="shared" si="2288"/>
        <v>10</v>
      </c>
      <c r="I28513">
        <f t="shared" si="2289"/>
        <v>2018</v>
      </c>
      <c r="J28513">
        <v>43.799999237060547</v>
      </c>
      <c r="K28513">
        <v>0.80000001192092896</v>
      </c>
    </row>
    <row r="28514" spans="1:11" x14ac:dyDescent="0.25">
      <c r="A28514" t="s">
        <v>28507</v>
      </c>
      <c r="B28514" s="1">
        <f t="shared" si="2290"/>
        <v>43762.937499930864</v>
      </c>
      <c r="C28514">
        <v>21.879999160766602</v>
      </c>
      <c r="D28514" s="2">
        <v>0</v>
      </c>
      <c r="E28514" t="s">
        <v>63547</v>
      </c>
      <c r="F28514" s="1">
        <f t="shared" si="2291"/>
        <v>43397.937499930864</v>
      </c>
      <c r="G28514">
        <f t="shared" si="2287"/>
        <v>24</v>
      </c>
      <c r="H28514">
        <f t="shared" si="2288"/>
        <v>10</v>
      </c>
      <c r="I28514">
        <f t="shared" si="2289"/>
        <v>2018</v>
      </c>
      <c r="J28514">
        <v>41.240001678466797</v>
      </c>
      <c r="K28514">
        <v>0.40000000596046448</v>
      </c>
    </row>
    <row r="28515" spans="1:11" x14ac:dyDescent="0.25">
      <c r="A28515" t="s">
        <v>28508</v>
      </c>
      <c r="B28515" s="1">
        <f t="shared" si="2290"/>
        <v>43762.947916597528</v>
      </c>
      <c r="C28515">
        <v>23</v>
      </c>
      <c r="D28515" s="2">
        <v>0</v>
      </c>
      <c r="E28515" t="s">
        <v>63548</v>
      </c>
      <c r="F28515" s="1">
        <f t="shared" si="2291"/>
        <v>43397.947916597528</v>
      </c>
      <c r="G28515">
        <f t="shared" si="2287"/>
        <v>24</v>
      </c>
      <c r="H28515">
        <f t="shared" si="2288"/>
        <v>10</v>
      </c>
      <c r="I28515">
        <f t="shared" si="2289"/>
        <v>2018</v>
      </c>
      <c r="J28515">
        <v>41.759998321533203</v>
      </c>
      <c r="K28515">
        <v>1.2000000476837158</v>
      </c>
    </row>
    <row r="28516" spans="1:11" x14ac:dyDescent="0.25">
      <c r="A28516" t="s">
        <v>28509</v>
      </c>
      <c r="B28516" s="1">
        <f t="shared" si="2290"/>
        <v>43762.958333264192</v>
      </c>
      <c r="C28516">
        <v>27.719999313354492</v>
      </c>
      <c r="D28516" s="2">
        <v>1.6000000238418579</v>
      </c>
      <c r="E28516" t="s">
        <v>63549</v>
      </c>
      <c r="F28516" s="1">
        <f t="shared" si="2291"/>
        <v>43397.958333264192</v>
      </c>
      <c r="G28516">
        <f t="shared" si="2287"/>
        <v>24</v>
      </c>
      <c r="H28516">
        <f t="shared" si="2288"/>
        <v>10</v>
      </c>
      <c r="I28516">
        <f t="shared" si="2289"/>
        <v>2018</v>
      </c>
      <c r="J28516">
        <v>40.880001068115234</v>
      </c>
      <c r="K28516">
        <v>1.6000000238418579</v>
      </c>
    </row>
    <row r="28517" spans="1:11" x14ac:dyDescent="0.25">
      <c r="A28517" t="s">
        <v>28510</v>
      </c>
      <c r="B28517" s="1">
        <f t="shared" si="2290"/>
        <v>43762.968749930857</v>
      </c>
      <c r="C28517">
        <v>19.360000610351563</v>
      </c>
      <c r="D28517" s="2">
        <v>0.80000001192092896</v>
      </c>
      <c r="E28517" t="s">
        <v>63550</v>
      </c>
      <c r="F28517" s="1">
        <f t="shared" si="2291"/>
        <v>43397.968749930857</v>
      </c>
      <c r="G28517">
        <f t="shared" si="2287"/>
        <v>24</v>
      </c>
      <c r="H28517">
        <f t="shared" si="2288"/>
        <v>10</v>
      </c>
      <c r="I28517">
        <f t="shared" si="2289"/>
        <v>2018</v>
      </c>
      <c r="J28517">
        <v>40.479999542236328</v>
      </c>
      <c r="K28517">
        <v>1.2000000476837158</v>
      </c>
    </row>
    <row r="28518" spans="1:11" x14ac:dyDescent="0.25">
      <c r="A28518" t="s">
        <v>28511</v>
      </c>
      <c r="B28518" s="1">
        <f t="shared" si="2290"/>
        <v>43762.979166597521</v>
      </c>
      <c r="C28518">
        <v>18.440000534057617</v>
      </c>
      <c r="D28518" s="2">
        <v>0.80000001192092896</v>
      </c>
      <c r="E28518" t="s">
        <v>63551</v>
      </c>
      <c r="F28518" s="1">
        <f t="shared" si="2291"/>
        <v>43397.979166597521</v>
      </c>
      <c r="G28518">
        <f t="shared" si="2287"/>
        <v>24</v>
      </c>
      <c r="H28518">
        <f t="shared" si="2288"/>
        <v>10</v>
      </c>
      <c r="I28518">
        <f t="shared" si="2289"/>
        <v>2018</v>
      </c>
      <c r="J28518">
        <v>42.959999084472656</v>
      </c>
      <c r="K28518">
        <v>1.6000000238418579</v>
      </c>
    </row>
    <row r="28519" spans="1:11" x14ac:dyDescent="0.25">
      <c r="A28519" t="s">
        <v>28512</v>
      </c>
      <c r="B28519" s="1">
        <f t="shared" si="2290"/>
        <v>43762.989583264185</v>
      </c>
      <c r="C28519">
        <v>16.920000076293945</v>
      </c>
      <c r="D28519" s="2">
        <v>0</v>
      </c>
      <c r="E28519" t="s">
        <v>63552</v>
      </c>
      <c r="F28519" s="1">
        <f t="shared" si="2291"/>
        <v>43397.989583264185</v>
      </c>
      <c r="G28519">
        <f t="shared" si="2287"/>
        <v>24</v>
      </c>
      <c r="H28519">
        <f t="shared" si="2288"/>
        <v>10</v>
      </c>
      <c r="I28519">
        <f t="shared" si="2289"/>
        <v>2018</v>
      </c>
      <c r="J28519">
        <v>31.879999160766602</v>
      </c>
      <c r="K28519">
        <v>0.80000001192092896</v>
      </c>
    </row>
    <row r="28520" spans="1:11" x14ac:dyDescent="0.25">
      <c r="A28520" t="s">
        <v>28513</v>
      </c>
      <c r="B28520" s="1">
        <f t="shared" si="2290"/>
        <v>43762.999999930849</v>
      </c>
      <c r="C28520">
        <v>13.399999618530273</v>
      </c>
      <c r="D28520" s="2">
        <v>0</v>
      </c>
      <c r="E28520" t="s">
        <v>63553</v>
      </c>
      <c r="F28520" s="1">
        <f t="shared" si="2291"/>
        <v>43397.999999930849</v>
      </c>
      <c r="G28520">
        <f t="shared" si="2287"/>
        <v>25</v>
      </c>
      <c r="H28520">
        <f t="shared" si="2288"/>
        <v>10</v>
      </c>
      <c r="I28520">
        <f t="shared" si="2289"/>
        <v>2018</v>
      </c>
      <c r="J28520">
        <v>28.280000686645508</v>
      </c>
      <c r="K28520">
        <v>0.40000000596046448</v>
      </c>
    </row>
    <row r="28521" spans="1:11" x14ac:dyDescent="0.25">
      <c r="A28521" t="s">
        <v>28514</v>
      </c>
      <c r="B28521" s="1">
        <f t="shared" si="2290"/>
        <v>43763.010416597514</v>
      </c>
      <c r="C28521">
        <v>6.7199997901916504</v>
      </c>
      <c r="D28521" s="2">
        <v>0</v>
      </c>
      <c r="E28521" t="s">
        <v>63554</v>
      </c>
      <c r="F28521" s="1">
        <f t="shared" si="2291"/>
        <v>43398.010416597514</v>
      </c>
      <c r="G28521">
        <f t="shared" si="2287"/>
        <v>25</v>
      </c>
      <c r="H28521">
        <f t="shared" si="2288"/>
        <v>10</v>
      </c>
      <c r="I28521">
        <f t="shared" si="2289"/>
        <v>2018</v>
      </c>
      <c r="J28521">
        <v>28.120000839233398</v>
      </c>
      <c r="K28521">
        <v>0</v>
      </c>
    </row>
    <row r="28522" spans="1:11" x14ac:dyDescent="0.25">
      <c r="A28522" t="s">
        <v>28515</v>
      </c>
      <c r="B28522" s="1">
        <f t="shared" si="2290"/>
        <v>43763.020833264178</v>
      </c>
      <c r="C28522">
        <v>6.4800000190734863</v>
      </c>
      <c r="D28522" s="2">
        <v>0</v>
      </c>
      <c r="E28522" t="s">
        <v>63555</v>
      </c>
      <c r="F28522" s="1">
        <f t="shared" si="2291"/>
        <v>43398.020833264178</v>
      </c>
      <c r="G28522">
        <f t="shared" si="2287"/>
        <v>25</v>
      </c>
      <c r="H28522">
        <f t="shared" si="2288"/>
        <v>10</v>
      </c>
      <c r="I28522">
        <f t="shared" si="2289"/>
        <v>2018</v>
      </c>
      <c r="J28522">
        <v>22.840000152587891</v>
      </c>
      <c r="K28522">
        <v>0</v>
      </c>
    </row>
    <row r="28523" spans="1:11" x14ac:dyDescent="0.25">
      <c r="A28523" t="s">
        <v>28516</v>
      </c>
      <c r="B28523" s="1">
        <f t="shared" si="2290"/>
        <v>43763.031249930842</v>
      </c>
      <c r="C28523">
        <v>6.9200000762939453</v>
      </c>
      <c r="D28523" s="2">
        <v>0</v>
      </c>
      <c r="E28523" t="s">
        <v>63556</v>
      </c>
      <c r="F28523" s="1">
        <f t="shared" si="2291"/>
        <v>43398.031249930842</v>
      </c>
      <c r="G28523">
        <f t="shared" si="2287"/>
        <v>25</v>
      </c>
      <c r="H28523">
        <f t="shared" si="2288"/>
        <v>10</v>
      </c>
      <c r="I28523">
        <f t="shared" si="2289"/>
        <v>2018</v>
      </c>
      <c r="J28523">
        <v>23.040000915527344</v>
      </c>
      <c r="K28523">
        <v>0</v>
      </c>
    </row>
    <row r="28524" spans="1:11" x14ac:dyDescent="0.25">
      <c r="A28524" t="s">
        <v>28517</v>
      </c>
      <c r="B28524" s="1">
        <f t="shared" si="2290"/>
        <v>43763.041666597506</v>
      </c>
      <c r="C28524">
        <v>7.2399997711181641</v>
      </c>
      <c r="D28524" s="2">
        <v>0</v>
      </c>
      <c r="E28524" t="s">
        <v>63557</v>
      </c>
      <c r="F28524" s="1">
        <f t="shared" si="2291"/>
        <v>43398.041666597506</v>
      </c>
      <c r="G28524">
        <f t="shared" si="2287"/>
        <v>25</v>
      </c>
      <c r="H28524">
        <f t="shared" si="2288"/>
        <v>10</v>
      </c>
      <c r="I28524">
        <f t="shared" si="2289"/>
        <v>2018</v>
      </c>
      <c r="J28524">
        <v>22.799999237060547</v>
      </c>
      <c r="K28524">
        <v>0</v>
      </c>
    </row>
    <row r="28525" spans="1:11" x14ac:dyDescent="0.25">
      <c r="A28525" t="s">
        <v>28518</v>
      </c>
      <c r="B28525" s="1">
        <f t="shared" si="2290"/>
        <v>43763.052083264171</v>
      </c>
      <c r="C28525">
        <v>6.8000001907348633</v>
      </c>
      <c r="D28525" s="2">
        <v>0</v>
      </c>
      <c r="E28525" t="s">
        <v>63558</v>
      </c>
      <c r="F28525" s="1">
        <f t="shared" si="2291"/>
        <v>43398.052083264171</v>
      </c>
      <c r="G28525">
        <f t="shared" si="2287"/>
        <v>25</v>
      </c>
      <c r="H28525">
        <f t="shared" si="2288"/>
        <v>10</v>
      </c>
      <c r="I28525">
        <f t="shared" si="2289"/>
        <v>2018</v>
      </c>
      <c r="J28525">
        <v>22.040000915527344</v>
      </c>
      <c r="K28525">
        <v>0</v>
      </c>
    </row>
    <row r="28526" spans="1:11" x14ac:dyDescent="0.25">
      <c r="A28526" t="s">
        <v>28519</v>
      </c>
      <c r="B28526" s="1">
        <f t="shared" si="2290"/>
        <v>43763.062499930835</v>
      </c>
      <c r="C28526">
        <v>7.2800002098083496</v>
      </c>
      <c r="D28526" s="2">
        <v>0</v>
      </c>
      <c r="E28526" t="s">
        <v>63559</v>
      </c>
      <c r="F28526" s="1">
        <f t="shared" si="2291"/>
        <v>43398.062499930835</v>
      </c>
      <c r="G28526">
        <f t="shared" si="2287"/>
        <v>25</v>
      </c>
      <c r="H28526">
        <f t="shared" si="2288"/>
        <v>10</v>
      </c>
      <c r="I28526">
        <f t="shared" si="2289"/>
        <v>2018</v>
      </c>
      <c r="J28526">
        <v>22.479999542236328</v>
      </c>
      <c r="K28526">
        <v>0</v>
      </c>
    </row>
    <row r="28527" spans="1:11" x14ac:dyDescent="0.25">
      <c r="A28527" t="s">
        <v>28520</v>
      </c>
      <c r="B28527" s="1">
        <f t="shared" si="2290"/>
        <v>43763.072916597499</v>
      </c>
      <c r="C28527">
        <v>6.559999942779541</v>
      </c>
      <c r="D28527" s="2">
        <v>0</v>
      </c>
      <c r="E28527" t="s">
        <v>63560</v>
      </c>
      <c r="F28527" s="1">
        <f t="shared" si="2291"/>
        <v>43398.072916597499</v>
      </c>
      <c r="G28527">
        <f t="shared" si="2287"/>
        <v>25</v>
      </c>
      <c r="H28527">
        <f t="shared" si="2288"/>
        <v>10</v>
      </c>
      <c r="I28527">
        <f t="shared" si="2289"/>
        <v>2018</v>
      </c>
      <c r="J28527">
        <v>22</v>
      </c>
      <c r="K28527">
        <v>0</v>
      </c>
    </row>
    <row r="28528" spans="1:11" x14ac:dyDescent="0.25">
      <c r="A28528" t="s">
        <v>28521</v>
      </c>
      <c r="B28528" s="1">
        <f t="shared" si="2290"/>
        <v>43763.083333264163</v>
      </c>
      <c r="C28528">
        <v>5.7600002288818359</v>
      </c>
      <c r="D28528" s="2">
        <v>0</v>
      </c>
      <c r="E28528" t="s">
        <v>63561</v>
      </c>
      <c r="F28528" s="1">
        <f t="shared" si="2291"/>
        <v>43398.083333264163</v>
      </c>
      <c r="G28528">
        <f t="shared" si="2287"/>
        <v>25</v>
      </c>
      <c r="H28528">
        <f t="shared" si="2288"/>
        <v>10</v>
      </c>
      <c r="I28528">
        <f t="shared" si="2289"/>
        <v>2018</v>
      </c>
      <c r="J28528">
        <v>21.680000305175781</v>
      </c>
      <c r="K28528">
        <v>0</v>
      </c>
    </row>
    <row r="28529" spans="1:11" x14ac:dyDescent="0.25">
      <c r="A28529" t="s">
        <v>28522</v>
      </c>
      <c r="B28529" s="1">
        <f t="shared" si="2290"/>
        <v>43763.093749930827</v>
      </c>
      <c r="C28529">
        <v>5</v>
      </c>
      <c r="D28529" s="2">
        <v>0</v>
      </c>
      <c r="E28529" t="s">
        <v>63562</v>
      </c>
      <c r="F28529" s="1">
        <f t="shared" si="2291"/>
        <v>43398.093749930827</v>
      </c>
      <c r="G28529">
        <f t="shared" si="2287"/>
        <v>25</v>
      </c>
      <c r="H28529">
        <f t="shared" si="2288"/>
        <v>10</v>
      </c>
      <c r="I28529">
        <f t="shared" si="2289"/>
        <v>2018</v>
      </c>
      <c r="J28529">
        <v>22</v>
      </c>
      <c r="K28529">
        <v>0</v>
      </c>
    </row>
    <row r="28530" spans="1:11" x14ac:dyDescent="0.25">
      <c r="A28530" t="s">
        <v>28523</v>
      </c>
      <c r="B28530" s="1">
        <f t="shared" si="2290"/>
        <v>43763.104166597492</v>
      </c>
      <c r="C28530">
        <v>5.880000114440918</v>
      </c>
      <c r="D28530" s="2">
        <v>0</v>
      </c>
      <c r="E28530" t="s">
        <v>63563</v>
      </c>
      <c r="F28530" s="1">
        <f t="shared" si="2291"/>
        <v>43398.104166597492</v>
      </c>
      <c r="G28530">
        <f t="shared" si="2287"/>
        <v>25</v>
      </c>
      <c r="H28530">
        <f t="shared" si="2288"/>
        <v>10</v>
      </c>
      <c r="I28530">
        <f t="shared" si="2289"/>
        <v>2018</v>
      </c>
      <c r="J28530">
        <v>22.399999618530273</v>
      </c>
      <c r="K28530">
        <v>0</v>
      </c>
    </row>
    <row r="28531" spans="1:11" x14ac:dyDescent="0.25">
      <c r="A28531" t="s">
        <v>28524</v>
      </c>
      <c r="B28531" s="1">
        <f t="shared" si="2290"/>
        <v>43763.114583264156</v>
      </c>
      <c r="C28531">
        <v>5.9200000762939453</v>
      </c>
      <c r="D28531" s="2">
        <v>0</v>
      </c>
      <c r="E28531" t="s">
        <v>63564</v>
      </c>
      <c r="F28531" s="1">
        <f t="shared" si="2291"/>
        <v>43398.114583264156</v>
      </c>
      <c r="G28531">
        <f t="shared" si="2287"/>
        <v>25</v>
      </c>
      <c r="H28531">
        <f t="shared" si="2288"/>
        <v>10</v>
      </c>
      <c r="I28531">
        <f t="shared" si="2289"/>
        <v>2018</v>
      </c>
      <c r="J28531">
        <v>22.120000839233398</v>
      </c>
      <c r="K28531">
        <v>0</v>
      </c>
    </row>
    <row r="28532" spans="1:11" x14ac:dyDescent="0.25">
      <c r="A28532" t="s">
        <v>28525</v>
      </c>
      <c r="B28532" s="1">
        <f t="shared" si="2290"/>
        <v>43763.12499993082</v>
      </c>
      <c r="C28532">
        <v>5.8400001525878906</v>
      </c>
      <c r="D28532" s="2">
        <v>0</v>
      </c>
      <c r="E28532" t="s">
        <v>63565</v>
      </c>
      <c r="F28532" s="1">
        <f t="shared" si="2291"/>
        <v>43398.12499993082</v>
      </c>
      <c r="G28532">
        <f t="shared" si="2287"/>
        <v>25</v>
      </c>
      <c r="H28532">
        <f t="shared" si="2288"/>
        <v>10</v>
      </c>
      <c r="I28532">
        <f t="shared" si="2289"/>
        <v>2018</v>
      </c>
      <c r="J28532">
        <v>22.719999313354492</v>
      </c>
      <c r="K28532">
        <v>0</v>
      </c>
    </row>
    <row r="28533" spans="1:11" x14ac:dyDescent="0.25">
      <c r="A28533" t="s">
        <v>28526</v>
      </c>
      <c r="B28533" s="1">
        <f t="shared" si="2290"/>
        <v>43763.135416597484</v>
      </c>
      <c r="C28533">
        <v>5.679999828338623</v>
      </c>
      <c r="D28533" s="2">
        <v>0</v>
      </c>
      <c r="E28533" t="s">
        <v>63566</v>
      </c>
      <c r="F28533" s="1">
        <f t="shared" si="2291"/>
        <v>43398.135416597484</v>
      </c>
      <c r="G28533">
        <f t="shared" si="2287"/>
        <v>25</v>
      </c>
      <c r="H28533">
        <f t="shared" si="2288"/>
        <v>10</v>
      </c>
      <c r="I28533">
        <f t="shared" si="2289"/>
        <v>2018</v>
      </c>
      <c r="J28533">
        <v>22.920000076293945</v>
      </c>
      <c r="K28533">
        <v>0</v>
      </c>
    </row>
    <row r="28534" spans="1:11" x14ac:dyDescent="0.25">
      <c r="A28534" t="s">
        <v>28527</v>
      </c>
      <c r="B28534" s="1">
        <f t="shared" si="2290"/>
        <v>43763.145833264149</v>
      </c>
      <c r="C28534">
        <v>5.5199999809265137</v>
      </c>
      <c r="D28534" s="2">
        <v>0</v>
      </c>
      <c r="E28534" t="s">
        <v>63567</v>
      </c>
      <c r="F28534" s="1">
        <f t="shared" si="2291"/>
        <v>43398.145833264149</v>
      </c>
      <c r="G28534">
        <f t="shared" si="2287"/>
        <v>25</v>
      </c>
      <c r="H28534">
        <f t="shared" si="2288"/>
        <v>10</v>
      </c>
      <c r="I28534">
        <f t="shared" si="2289"/>
        <v>2018</v>
      </c>
      <c r="J28534">
        <v>21.920000076293945</v>
      </c>
      <c r="K28534">
        <v>0</v>
      </c>
    </row>
    <row r="28535" spans="1:11" x14ac:dyDescent="0.25">
      <c r="A28535" t="s">
        <v>28528</v>
      </c>
      <c r="B28535" s="1">
        <f t="shared" si="2290"/>
        <v>43763.156249930813</v>
      </c>
      <c r="C28535">
        <v>5.2399997711181641</v>
      </c>
      <c r="D28535" s="2">
        <v>0</v>
      </c>
      <c r="E28535" t="s">
        <v>63568</v>
      </c>
      <c r="F28535" s="1">
        <f t="shared" si="2291"/>
        <v>43398.156249930813</v>
      </c>
      <c r="G28535">
        <f t="shared" si="2287"/>
        <v>25</v>
      </c>
      <c r="H28535">
        <f t="shared" si="2288"/>
        <v>10</v>
      </c>
      <c r="I28535">
        <f t="shared" si="2289"/>
        <v>2018</v>
      </c>
      <c r="J28535">
        <v>22.520000457763672</v>
      </c>
      <c r="K28535">
        <v>0</v>
      </c>
    </row>
    <row r="28536" spans="1:11" x14ac:dyDescent="0.25">
      <c r="A28536" t="s">
        <v>28529</v>
      </c>
      <c r="B28536" s="1">
        <f t="shared" si="2290"/>
        <v>43763.166666597477</v>
      </c>
      <c r="C28536">
        <v>5.6399998664855957</v>
      </c>
      <c r="D28536" s="2">
        <v>0</v>
      </c>
      <c r="E28536" t="s">
        <v>63569</v>
      </c>
      <c r="F28536" s="1">
        <f t="shared" si="2291"/>
        <v>43398.166666597477</v>
      </c>
      <c r="G28536">
        <f t="shared" si="2287"/>
        <v>25</v>
      </c>
      <c r="H28536">
        <f t="shared" si="2288"/>
        <v>10</v>
      </c>
      <c r="I28536">
        <f t="shared" si="2289"/>
        <v>2018</v>
      </c>
      <c r="J28536">
        <v>22.360000610351563</v>
      </c>
      <c r="K28536">
        <v>0</v>
      </c>
    </row>
    <row r="28537" spans="1:11" x14ac:dyDescent="0.25">
      <c r="A28537" t="s">
        <v>28530</v>
      </c>
      <c r="B28537" s="1">
        <f t="shared" si="2290"/>
        <v>43763.177083264141</v>
      </c>
      <c r="C28537">
        <v>5.1999998092651367</v>
      </c>
      <c r="D28537" s="2">
        <v>0</v>
      </c>
      <c r="E28537" t="s">
        <v>63570</v>
      </c>
      <c r="F28537" s="1">
        <f t="shared" si="2291"/>
        <v>43398.177083264141</v>
      </c>
      <c r="G28537">
        <f t="shared" si="2287"/>
        <v>25</v>
      </c>
      <c r="H28537">
        <f t="shared" si="2288"/>
        <v>10</v>
      </c>
      <c r="I28537">
        <f t="shared" si="2289"/>
        <v>2018</v>
      </c>
      <c r="J28537">
        <v>21.159999847412109</v>
      </c>
      <c r="K28537">
        <v>0</v>
      </c>
    </row>
    <row r="28538" spans="1:11" x14ac:dyDescent="0.25">
      <c r="A28538" t="s">
        <v>28531</v>
      </c>
      <c r="B28538" s="1">
        <f t="shared" si="2290"/>
        <v>43763.187499930806</v>
      </c>
      <c r="C28538">
        <v>4.8000001907348633</v>
      </c>
      <c r="D28538" s="2">
        <v>0</v>
      </c>
      <c r="E28538" t="s">
        <v>63571</v>
      </c>
      <c r="F28538" s="1">
        <f t="shared" si="2291"/>
        <v>43398.187499930806</v>
      </c>
      <c r="G28538">
        <f t="shared" si="2287"/>
        <v>25</v>
      </c>
      <c r="H28538">
        <f t="shared" si="2288"/>
        <v>10</v>
      </c>
      <c r="I28538">
        <f t="shared" si="2289"/>
        <v>2018</v>
      </c>
      <c r="J28538">
        <v>22.440000534057617</v>
      </c>
      <c r="K28538">
        <v>0</v>
      </c>
    </row>
    <row r="28539" spans="1:11" x14ac:dyDescent="0.25">
      <c r="A28539" t="s">
        <v>28532</v>
      </c>
      <c r="B28539" s="1">
        <f t="shared" si="2290"/>
        <v>43763.19791659747</v>
      </c>
      <c r="C28539">
        <v>5.2800002098083496</v>
      </c>
      <c r="D28539" s="2">
        <v>0</v>
      </c>
      <c r="E28539" t="s">
        <v>63572</v>
      </c>
      <c r="F28539" s="1">
        <f t="shared" si="2291"/>
        <v>43398.19791659747</v>
      </c>
      <c r="G28539">
        <f t="shared" si="2287"/>
        <v>25</v>
      </c>
      <c r="H28539">
        <f t="shared" si="2288"/>
        <v>10</v>
      </c>
      <c r="I28539">
        <f t="shared" si="2289"/>
        <v>2018</v>
      </c>
      <c r="J28539">
        <v>21.440000534057617</v>
      </c>
      <c r="K28539">
        <v>0</v>
      </c>
    </row>
    <row r="28540" spans="1:11" x14ac:dyDescent="0.25">
      <c r="A28540" t="s">
        <v>28533</v>
      </c>
      <c r="B28540" s="1">
        <f t="shared" si="2290"/>
        <v>43763.208333264134</v>
      </c>
      <c r="C28540">
        <v>5.320000171661377</v>
      </c>
      <c r="D28540" s="2">
        <v>0</v>
      </c>
      <c r="E28540" t="s">
        <v>63573</v>
      </c>
      <c r="F28540" s="1">
        <f t="shared" si="2291"/>
        <v>43398.208333264134</v>
      </c>
      <c r="G28540">
        <f t="shared" si="2287"/>
        <v>25</v>
      </c>
      <c r="H28540">
        <f t="shared" si="2288"/>
        <v>10</v>
      </c>
      <c r="I28540">
        <f t="shared" si="2289"/>
        <v>2018</v>
      </c>
      <c r="J28540">
        <v>22.760000228881836</v>
      </c>
      <c r="K28540">
        <v>0</v>
      </c>
    </row>
    <row r="28541" spans="1:11" x14ac:dyDescent="0.25">
      <c r="A28541" t="s">
        <v>28534</v>
      </c>
      <c r="B28541" s="1">
        <f t="shared" si="2290"/>
        <v>43763.218749930798</v>
      </c>
      <c r="C28541">
        <v>4.7199997901916504</v>
      </c>
      <c r="D28541" s="2">
        <v>0</v>
      </c>
      <c r="E28541" t="s">
        <v>63574</v>
      </c>
      <c r="F28541" s="1">
        <f t="shared" si="2291"/>
        <v>43398.218749930798</v>
      </c>
      <c r="G28541">
        <f t="shared" si="2287"/>
        <v>25</v>
      </c>
      <c r="H28541">
        <f t="shared" si="2288"/>
        <v>10</v>
      </c>
      <c r="I28541">
        <f t="shared" si="2289"/>
        <v>2018</v>
      </c>
      <c r="J28541">
        <v>21.680000305175781</v>
      </c>
      <c r="K28541">
        <v>0</v>
      </c>
    </row>
    <row r="28542" spans="1:11" x14ac:dyDescent="0.25">
      <c r="A28542" t="s">
        <v>28535</v>
      </c>
      <c r="B28542" s="1">
        <f t="shared" si="2290"/>
        <v>43763.229166597463</v>
      </c>
      <c r="C28542">
        <v>4.880000114440918</v>
      </c>
      <c r="D28542" s="2">
        <v>0</v>
      </c>
      <c r="E28542" t="s">
        <v>63575</v>
      </c>
      <c r="F28542" s="1">
        <f t="shared" si="2291"/>
        <v>43398.229166597463</v>
      </c>
      <c r="G28542">
        <f t="shared" si="2287"/>
        <v>25</v>
      </c>
      <c r="H28542">
        <f t="shared" si="2288"/>
        <v>10</v>
      </c>
      <c r="I28542">
        <f t="shared" si="2289"/>
        <v>2018</v>
      </c>
      <c r="J28542">
        <v>20.600000381469727</v>
      </c>
      <c r="K28542">
        <v>0</v>
      </c>
    </row>
    <row r="28543" spans="1:11" x14ac:dyDescent="0.25">
      <c r="A28543" t="s">
        <v>28536</v>
      </c>
      <c r="B28543" s="1">
        <f t="shared" si="2290"/>
        <v>43763.239583264127</v>
      </c>
      <c r="C28543">
        <v>5.320000171661377</v>
      </c>
      <c r="D28543" s="2">
        <v>0</v>
      </c>
      <c r="E28543" t="s">
        <v>63576</v>
      </c>
      <c r="F28543" s="1">
        <f t="shared" si="2291"/>
        <v>43398.239583264127</v>
      </c>
      <c r="G28543">
        <f t="shared" si="2287"/>
        <v>25</v>
      </c>
      <c r="H28543">
        <f t="shared" si="2288"/>
        <v>10</v>
      </c>
      <c r="I28543">
        <f t="shared" si="2289"/>
        <v>2018</v>
      </c>
      <c r="J28543">
        <v>20.959999084472656</v>
      </c>
      <c r="K28543">
        <v>0</v>
      </c>
    </row>
    <row r="28544" spans="1:11" x14ac:dyDescent="0.25">
      <c r="A28544" t="s">
        <v>28537</v>
      </c>
      <c r="B28544" s="1">
        <f t="shared" si="2290"/>
        <v>43763.249999930791</v>
      </c>
      <c r="C28544">
        <v>5.1999998092651367</v>
      </c>
      <c r="D28544" s="2">
        <v>0</v>
      </c>
      <c r="E28544" t="s">
        <v>63577</v>
      </c>
      <c r="F28544" s="1">
        <f t="shared" si="2291"/>
        <v>43398.249999930791</v>
      </c>
      <c r="G28544">
        <f t="shared" si="2287"/>
        <v>25</v>
      </c>
      <c r="H28544">
        <f t="shared" si="2288"/>
        <v>10</v>
      </c>
      <c r="I28544">
        <f t="shared" si="2289"/>
        <v>2018</v>
      </c>
      <c r="J28544">
        <v>22.159999847412109</v>
      </c>
      <c r="K28544">
        <v>0</v>
      </c>
    </row>
    <row r="28545" spans="1:11" x14ac:dyDescent="0.25">
      <c r="A28545" t="s">
        <v>28538</v>
      </c>
      <c r="B28545" s="1">
        <f t="shared" si="2290"/>
        <v>43763.260416597455</v>
      </c>
      <c r="C28545">
        <v>3.880000114440918</v>
      </c>
      <c r="D28545" s="2">
        <v>0</v>
      </c>
      <c r="E28545" t="s">
        <v>63578</v>
      </c>
      <c r="F28545" s="1">
        <f t="shared" si="2291"/>
        <v>43398.260416597455</v>
      </c>
      <c r="G28545">
        <f t="shared" si="2287"/>
        <v>25</v>
      </c>
      <c r="H28545">
        <f t="shared" si="2288"/>
        <v>10</v>
      </c>
      <c r="I28545">
        <f t="shared" si="2289"/>
        <v>2018</v>
      </c>
      <c r="J28545">
        <v>23</v>
      </c>
      <c r="K28545">
        <v>0</v>
      </c>
    </row>
    <row r="28546" spans="1:11" x14ac:dyDescent="0.25">
      <c r="A28546" t="s">
        <v>28539</v>
      </c>
      <c r="B28546" s="1">
        <f t="shared" si="2290"/>
        <v>43763.27083326412</v>
      </c>
      <c r="C28546">
        <v>4.4800000190734863</v>
      </c>
      <c r="D28546" s="2">
        <v>0</v>
      </c>
      <c r="E28546" t="s">
        <v>63579</v>
      </c>
      <c r="F28546" s="1">
        <f t="shared" si="2291"/>
        <v>43398.27083326412</v>
      </c>
      <c r="G28546">
        <f t="shared" si="2287"/>
        <v>25</v>
      </c>
      <c r="H28546">
        <f t="shared" si="2288"/>
        <v>10</v>
      </c>
      <c r="I28546">
        <f t="shared" si="2289"/>
        <v>2018</v>
      </c>
      <c r="J28546">
        <v>21.840000152587891</v>
      </c>
      <c r="K28546">
        <v>0</v>
      </c>
    </row>
    <row r="28547" spans="1:11" x14ac:dyDescent="0.25">
      <c r="A28547" t="s">
        <v>28540</v>
      </c>
      <c r="B28547" s="1">
        <f t="shared" si="2290"/>
        <v>43763.281249930784</v>
      </c>
      <c r="C28547">
        <v>3.8399999141693115</v>
      </c>
      <c r="D28547" s="2">
        <v>0</v>
      </c>
      <c r="E28547" t="s">
        <v>63580</v>
      </c>
      <c r="F28547" s="1">
        <f t="shared" si="2291"/>
        <v>43398.281249930784</v>
      </c>
      <c r="G28547">
        <f t="shared" si="2287"/>
        <v>25</v>
      </c>
      <c r="H28547">
        <f t="shared" si="2288"/>
        <v>10</v>
      </c>
      <c r="I28547">
        <f t="shared" si="2289"/>
        <v>2018</v>
      </c>
      <c r="J28547">
        <v>21.399999618530273</v>
      </c>
      <c r="K28547">
        <v>0</v>
      </c>
    </row>
    <row r="28548" spans="1:11" x14ac:dyDescent="0.25">
      <c r="A28548" t="s">
        <v>28541</v>
      </c>
      <c r="B28548" s="1">
        <f t="shared" si="2290"/>
        <v>43763.291666597448</v>
      </c>
      <c r="C28548">
        <v>4.119999885559082</v>
      </c>
      <c r="D28548" s="2">
        <v>0</v>
      </c>
      <c r="E28548" t="s">
        <v>63581</v>
      </c>
      <c r="F28548" s="1">
        <f t="shared" si="2291"/>
        <v>43398.291666597448</v>
      </c>
      <c r="G28548">
        <f t="shared" si="2287"/>
        <v>25</v>
      </c>
      <c r="H28548">
        <f t="shared" si="2288"/>
        <v>10</v>
      </c>
      <c r="I28548">
        <f t="shared" si="2289"/>
        <v>2018</v>
      </c>
      <c r="J28548">
        <v>22.200000762939453</v>
      </c>
      <c r="K28548">
        <v>0</v>
      </c>
    </row>
    <row r="28549" spans="1:11" x14ac:dyDescent="0.25">
      <c r="A28549" t="s">
        <v>28542</v>
      </c>
      <c r="B28549" s="1">
        <f t="shared" si="2290"/>
        <v>43763.302083264112</v>
      </c>
      <c r="C28549">
        <v>4.1999998092651367</v>
      </c>
      <c r="D28549" s="2">
        <v>0</v>
      </c>
      <c r="E28549" t="s">
        <v>63582</v>
      </c>
      <c r="F28549" s="1">
        <f t="shared" si="2291"/>
        <v>43398.302083264112</v>
      </c>
      <c r="G28549">
        <f t="shared" si="2287"/>
        <v>25</v>
      </c>
      <c r="H28549">
        <f t="shared" si="2288"/>
        <v>10</v>
      </c>
      <c r="I28549">
        <f t="shared" si="2289"/>
        <v>2018</v>
      </c>
      <c r="J28549">
        <v>32.720001220703125</v>
      </c>
      <c r="K28549">
        <v>0.40000000596046448</v>
      </c>
    </row>
    <row r="28550" spans="1:11" x14ac:dyDescent="0.25">
      <c r="A28550" t="s">
        <v>28543</v>
      </c>
      <c r="B28550" s="1">
        <f t="shared" si="2290"/>
        <v>43763.312499930777</v>
      </c>
      <c r="C28550">
        <v>3.9600000381469727</v>
      </c>
      <c r="D28550" s="2">
        <v>0</v>
      </c>
      <c r="E28550" t="s">
        <v>63583</v>
      </c>
      <c r="F28550" s="1">
        <f t="shared" si="2291"/>
        <v>43398.312499930777</v>
      </c>
      <c r="G28550">
        <f t="shared" si="2287"/>
        <v>25</v>
      </c>
      <c r="H28550">
        <f t="shared" si="2288"/>
        <v>10</v>
      </c>
      <c r="I28550">
        <f t="shared" si="2289"/>
        <v>2018</v>
      </c>
      <c r="J28550">
        <v>36.959999084472656</v>
      </c>
      <c r="K28550">
        <v>0</v>
      </c>
    </row>
    <row r="28551" spans="1:11" x14ac:dyDescent="0.25">
      <c r="A28551" t="s">
        <v>28544</v>
      </c>
      <c r="B28551" s="1">
        <f t="shared" si="2290"/>
        <v>43763.322916597441</v>
      </c>
      <c r="C28551">
        <v>4.679999828338623</v>
      </c>
      <c r="D28551" s="2">
        <v>0</v>
      </c>
      <c r="E28551" t="s">
        <v>63584</v>
      </c>
      <c r="F28551" s="1">
        <f t="shared" si="2291"/>
        <v>43398.322916597441</v>
      </c>
      <c r="G28551">
        <f t="shared" si="2287"/>
        <v>25</v>
      </c>
      <c r="H28551">
        <f t="shared" si="2288"/>
        <v>10</v>
      </c>
      <c r="I28551">
        <f t="shared" si="2289"/>
        <v>2018</v>
      </c>
      <c r="J28551">
        <v>41.159999847412109</v>
      </c>
      <c r="K28551">
        <v>0</v>
      </c>
    </row>
    <row r="28552" spans="1:11" x14ac:dyDescent="0.25">
      <c r="A28552" t="s">
        <v>28545</v>
      </c>
      <c r="B28552" s="1">
        <f t="shared" si="2290"/>
        <v>43763.333333264105</v>
      </c>
      <c r="C28552">
        <v>6.7600002288818359</v>
      </c>
      <c r="D28552" s="2">
        <v>0.40000000596046448</v>
      </c>
      <c r="E28552" t="s">
        <v>63585</v>
      </c>
      <c r="F28552" s="1">
        <f t="shared" si="2291"/>
        <v>43398.333333264105</v>
      </c>
      <c r="G28552">
        <f t="shared" si="2287"/>
        <v>25</v>
      </c>
      <c r="H28552">
        <f t="shared" si="2288"/>
        <v>10</v>
      </c>
      <c r="I28552">
        <f t="shared" si="2289"/>
        <v>2018</v>
      </c>
      <c r="J28552">
        <v>34.919998168945313</v>
      </c>
      <c r="K28552">
        <v>0</v>
      </c>
    </row>
    <row r="28553" spans="1:11" x14ac:dyDescent="0.25">
      <c r="A28553" t="s">
        <v>28546</v>
      </c>
      <c r="B28553" s="1">
        <f t="shared" si="2290"/>
        <v>43763.343749930769</v>
      </c>
      <c r="C28553">
        <v>19.680000305175781</v>
      </c>
      <c r="D28553" s="2">
        <v>0</v>
      </c>
      <c r="E28553" t="s">
        <v>63586</v>
      </c>
      <c r="F28553" s="1">
        <f t="shared" si="2291"/>
        <v>43398.343749930769</v>
      </c>
      <c r="G28553">
        <f t="shared" si="2287"/>
        <v>25</v>
      </c>
      <c r="H28553">
        <f t="shared" si="2288"/>
        <v>10</v>
      </c>
      <c r="I28553">
        <f t="shared" si="2289"/>
        <v>2018</v>
      </c>
      <c r="J28553">
        <v>37.439998626708984</v>
      </c>
      <c r="K28553">
        <v>0</v>
      </c>
    </row>
    <row r="28554" spans="1:11" x14ac:dyDescent="0.25">
      <c r="A28554" t="s">
        <v>28547</v>
      </c>
      <c r="B28554" s="1">
        <f t="shared" si="2290"/>
        <v>43763.354166597434</v>
      </c>
      <c r="C28554">
        <v>12.720000267028809</v>
      </c>
      <c r="D28554" s="2">
        <v>0</v>
      </c>
      <c r="E28554" t="s">
        <v>63587</v>
      </c>
      <c r="F28554" s="1">
        <f t="shared" si="2291"/>
        <v>43398.354166597434</v>
      </c>
      <c r="G28554">
        <f t="shared" ref="G28554:G28617" si="2292">DAY(F28554)</f>
        <v>25</v>
      </c>
      <c r="H28554">
        <f t="shared" ref="H28554:H28617" si="2293">MONTH(F28554)</f>
        <v>10</v>
      </c>
      <c r="I28554">
        <f t="shared" ref="I28554:I28617" si="2294">YEAR(F28554)</f>
        <v>2018</v>
      </c>
      <c r="J28554">
        <v>41.200000762939453</v>
      </c>
      <c r="K28554">
        <v>0.40000000596046448</v>
      </c>
    </row>
    <row r="28555" spans="1:11" x14ac:dyDescent="0.25">
      <c r="A28555" t="s">
        <v>28548</v>
      </c>
      <c r="B28555" s="1">
        <f t="shared" ref="B28555:B28618" si="2295">B28554+1/(24*4)</f>
        <v>43763.364583264098</v>
      </c>
      <c r="C28555">
        <v>28.399999618530273</v>
      </c>
      <c r="D28555" s="2">
        <v>0</v>
      </c>
      <c r="E28555" t="s">
        <v>63588</v>
      </c>
      <c r="F28555" s="1">
        <f t="shared" ref="F28555:F28618" si="2296">F28554+1/(24*4)</f>
        <v>43398.364583264098</v>
      </c>
      <c r="G28555">
        <f t="shared" si="2292"/>
        <v>25</v>
      </c>
      <c r="H28555">
        <f t="shared" si="2293"/>
        <v>10</v>
      </c>
      <c r="I28555">
        <f t="shared" si="2294"/>
        <v>2018</v>
      </c>
      <c r="J28555">
        <v>43.040000915527344</v>
      </c>
      <c r="K28555">
        <v>0.40000000596046448</v>
      </c>
    </row>
    <row r="28556" spans="1:11" x14ac:dyDescent="0.25">
      <c r="A28556" t="s">
        <v>28549</v>
      </c>
      <c r="B28556" s="1">
        <f t="shared" si="2295"/>
        <v>43763.374999930762</v>
      </c>
      <c r="C28556">
        <v>48.479999542236328</v>
      </c>
      <c r="D28556" s="2">
        <v>0.40000000596046448</v>
      </c>
      <c r="E28556" t="s">
        <v>63589</v>
      </c>
      <c r="F28556" s="1">
        <f t="shared" si="2296"/>
        <v>43398.374999930762</v>
      </c>
      <c r="G28556">
        <f t="shared" si="2292"/>
        <v>25</v>
      </c>
      <c r="H28556">
        <f t="shared" si="2293"/>
        <v>10</v>
      </c>
      <c r="I28556">
        <f t="shared" si="2294"/>
        <v>2018</v>
      </c>
      <c r="J28556">
        <v>43.279998779296875</v>
      </c>
      <c r="K28556">
        <v>0</v>
      </c>
    </row>
    <row r="28557" spans="1:11" x14ac:dyDescent="0.25">
      <c r="A28557" t="s">
        <v>28550</v>
      </c>
      <c r="B28557" s="1">
        <f t="shared" si="2295"/>
        <v>43763.385416597426</v>
      </c>
      <c r="C28557">
        <v>31.680000305175781</v>
      </c>
      <c r="D28557" s="2">
        <v>0.40000000596046448</v>
      </c>
      <c r="E28557" t="s">
        <v>63590</v>
      </c>
      <c r="F28557" s="1">
        <f t="shared" si="2296"/>
        <v>43398.385416597426</v>
      </c>
      <c r="G28557">
        <f t="shared" si="2292"/>
        <v>25</v>
      </c>
      <c r="H28557">
        <f t="shared" si="2293"/>
        <v>10</v>
      </c>
      <c r="I28557">
        <f t="shared" si="2294"/>
        <v>2018</v>
      </c>
      <c r="J28557">
        <v>66.160003662109375</v>
      </c>
      <c r="K28557">
        <v>0</v>
      </c>
    </row>
    <row r="28558" spans="1:11" x14ac:dyDescent="0.25">
      <c r="A28558" t="s">
        <v>28551</v>
      </c>
      <c r="B28558" s="1">
        <f t="shared" si="2295"/>
        <v>43763.39583326409</v>
      </c>
      <c r="C28558">
        <v>46.279998779296875</v>
      </c>
      <c r="D28558" s="2">
        <v>0</v>
      </c>
      <c r="E28558" t="s">
        <v>63591</v>
      </c>
      <c r="F28558" s="1">
        <f t="shared" si="2296"/>
        <v>43398.39583326409</v>
      </c>
      <c r="G28558">
        <f t="shared" si="2292"/>
        <v>25</v>
      </c>
      <c r="H28558">
        <f t="shared" si="2293"/>
        <v>10</v>
      </c>
      <c r="I28558">
        <f t="shared" si="2294"/>
        <v>2018</v>
      </c>
      <c r="J28558">
        <v>78.080001831054688</v>
      </c>
      <c r="K28558">
        <v>0</v>
      </c>
    </row>
    <row r="28559" spans="1:11" x14ac:dyDescent="0.25">
      <c r="A28559" t="s">
        <v>28552</v>
      </c>
      <c r="B28559" s="1">
        <f t="shared" si="2295"/>
        <v>43763.406249930755</v>
      </c>
      <c r="C28559">
        <v>51.439998626708984</v>
      </c>
      <c r="D28559" s="2">
        <v>0</v>
      </c>
      <c r="E28559" t="s">
        <v>63592</v>
      </c>
      <c r="F28559" s="1">
        <f t="shared" si="2296"/>
        <v>43398.406249930755</v>
      </c>
      <c r="G28559">
        <f t="shared" si="2292"/>
        <v>25</v>
      </c>
      <c r="H28559">
        <f t="shared" si="2293"/>
        <v>10</v>
      </c>
      <c r="I28559">
        <f t="shared" si="2294"/>
        <v>2018</v>
      </c>
      <c r="J28559">
        <v>54.200000762939453</v>
      </c>
      <c r="K28559">
        <v>0</v>
      </c>
    </row>
    <row r="28560" spans="1:11" x14ac:dyDescent="0.25">
      <c r="A28560" t="s">
        <v>28553</v>
      </c>
      <c r="B28560" s="1">
        <f t="shared" si="2295"/>
        <v>43763.416666597419</v>
      </c>
      <c r="C28560">
        <v>42.159999847412109</v>
      </c>
      <c r="D28560" s="2">
        <v>0</v>
      </c>
      <c r="E28560" t="s">
        <v>63593</v>
      </c>
      <c r="F28560" s="1">
        <f t="shared" si="2296"/>
        <v>43398.416666597419</v>
      </c>
      <c r="G28560">
        <f t="shared" si="2292"/>
        <v>25</v>
      </c>
      <c r="H28560">
        <f t="shared" si="2293"/>
        <v>10</v>
      </c>
      <c r="I28560">
        <f t="shared" si="2294"/>
        <v>2018</v>
      </c>
      <c r="J28560">
        <v>55.080001831054688</v>
      </c>
      <c r="K28560">
        <v>0</v>
      </c>
    </row>
    <row r="28561" spans="1:11" x14ac:dyDescent="0.25">
      <c r="A28561" t="s">
        <v>28554</v>
      </c>
      <c r="B28561" s="1">
        <f t="shared" si="2295"/>
        <v>43763.427083264083</v>
      </c>
      <c r="C28561">
        <v>37.439998626708984</v>
      </c>
      <c r="D28561" s="2">
        <v>0</v>
      </c>
      <c r="E28561" t="s">
        <v>63594</v>
      </c>
      <c r="F28561" s="1">
        <f t="shared" si="2296"/>
        <v>43398.427083264083</v>
      </c>
      <c r="G28561">
        <f t="shared" si="2292"/>
        <v>25</v>
      </c>
      <c r="H28561">
        <f t="shared" si="2293"/>
        <v>10</v>
      </c>
      <c r="I28561">
        <f t="shared" si="2294"/>
        <v>2018</v>
      </c>
      <c r="J28561">
        <v>59.520000457763672</v>
      </c>
      <c r="K28561">
        <v>0.40000000596046448</v>
      </c>
    </row>
    <row r="28562" spans="1:11" x14ac:dyDescent="0.25">
      <c r="A28562" t="s">
        <v>28555</v>
      </c>
      <c r="B28562" s="1">
        <f t="shared" si="2295"/>
        <v>43763.437499930747</v>
      </c>
      <c r="C28562">
        <v>34.080001831054688</v>
      </c>
      <c r="D28562" s="2">
        <v>0.40000000596046448</v>
      </c>
      <c r="E28562" t="s">
        <v>63595</v>
      </c>
      <c r="F28562" s="1">
        <f t="shared" si="2296"/>
        <v>43398.437499930747</v>
      </c>
      <c r="G28562">
        <f t="shared" si="2292"/>
        <v>25</v>
      </c>
      <c r="H28562">
        <f t="shared" si="2293"/>
        <v>10</v>
      </c>
      <c r="I28562">
        <f t="shared" si="2294"/>
        <v>2018</v>
      </c>
      <c r="J28562">
        <v>53.720001220703125</v>
      </c>
      <c r="K28562">
        <v>0</v>
      </c>
    </row>
    <row r="28563" spans="1:11" x14ac:dyDescent="0.25">
      <c r="A28563" t="s">
        <v>28556</v>
      </c>
      <c r="B28563" s="1">
        <f t="shared" si="2295"/>
        <v>43763.447916597412</v>
      </c>
      <c r="C28563">
        <v>32.520000457763672</v>
      </c>
      <c r="D28563" s="2">
        <v>0</v>
      </c>
      <c r="E28563" t="s">
        <v>63596</v>
      </c>
      <c r="F28563" s="1">
        <f t="shared" si="2296"/>
        <v>43398.447916597412</v>
      </c>
      <c r="G28563">
        <f t="shared" si="2292"/>
        <v>25</v>
      </c>
      <c r="H28563">
        <f t="shared" si="2293"/>
        <v>10</v>
      </c>
      <c r="I28563">
        <f t="shared" si="2294"/>
        <v>2018</v>
      </c>
      <c r="J28563">
        <v>54.639999389648438</v>
      </c>
      <c r="K28563">
        <v>0</v>
      </c>
    </row>
    <row r="28564" spans="1:11" x14ac:dyDescent="0.25">
      <c r="A28564" t="s">
        <v>28557</v>
      </c>
      <c r="B28564" s="1">
        <f t="shared" si="2295"/>
        <v>43763.458333264076</v>
      </c>
      <c r="C28564">
        <v>42.279998779296875</v>
      </c>
      <c r="D28564" s="2">
        <v>0</v>
      </c>
      <c r="E28564" t="s">
        <v>63597</v>
      </c>
      <c r="F28564" s="1">
        <f t="shared" si="2296"/>
        <v>43398.458333264076</v>
      </c>
      <c r="G28564">
        <f t="shared" si="2292"/>
        <v>25</v>
      </c>
      <c r="H28564">
        <f t="shared" si="2293"/>
        <v>10</v>
      </c>
      <c r="I28564">
        <f t="shared" si="2294"/>
        <v>2018</v>
      </c>
      <c r="J28564">
        <v>49.720001220703125</v>
      </c>
      <c r="K28564">
        <v>0</v>
      </c>
    </row>
    <row r="28565" spans="1:11" x14ac:dyDescent="0.25">
      <c r="A28565" t="s">
        <v>28558</v>
      </c>
      <c r="B28565" s="1">
        <f t="shared" si="2295"/>
        <v>43763.46874993074</v>
      </c>
      <c r="C28565">
        <v>38.720001220703125</v>
      </c>
      <c r="D28565" s="2">
        <v>0</v>
      </c>
      <c r="E28565" t="s">
        <v>63598</v>
      </c>
      <c r="F28565" s="1">
        <f t="shared" si="2296"/>
        <v>43398.46874993074</v>
      </c>
      <c r="G28565">
        <f t="shared" si="2292"/>
        <v>25</v>
      </c>
      <c r="H28565">
        <f t="shared" si="2293"/>
        <v>10</v>
      </c>
      <c r="I28565">
        <f t="shared" si="2294"/>
        <v>2018</v>
      </c>
      <c r="J28565">
        <v>53.400001525878906</v>
      </c>
      <c r="K28565">
        <v>0</v>
      </c>
    </row>
    <row r="28566" spans="1:11" x14ac:dyDescent="0.25">
      <c r="A28566" t="s">
        <v>28559</v>
      </c>
      <c r="B28566" s="1">
        <f t="shared" si="2295"/>
        <v>43763.479166597404</v>
      </c>
      <c r="C28566">
        <v>56.439998626708984</v>
      </c>
      <c r="D28566" s="2">
        <v>0.40000000596046448</v>
      </c>
      <c r="E28566" t="s">
        <v>63599</v>
      </c>
      <c r="F28566" s="1">
        <f t="shared" si="2296"/>
        <v>43398.479166597404</v>
      </c>
      <c r="G28566">
        <f t="shared" si="2292"/>
        <v>25</v>
      </c>
      <c r="H28566">
        <f t="shared" si="2293"/>
        <v>10</v>
      </c>
      <c r="I28566">
        <f t="shared" si="2294"/>
        <v>2018</v>
      </c>
      <c r="J28566">
        <v>62.400001525878906</v>
      </c>
      <c r="K28566">
        <v>0</v>
      </c>
    </row>
    <row r="28567" spans="1:11" x14ac:dyDescent="0.25">
      <c r="A28567" t="s">
        <v>28560</v>
      </c>
      <c r="B28567" s="1">
        <f t="shared" si="2295"/>
        <v>43763.489583264069</v>
      </c>
      <c r="C28567">
        <v>39.840000152587891</v>
      </c>
      <c r="D28567" s="2">
        <v>0</v>
      </c>
      <c r="E28567" t="s">
        <v>63600</v>
      </c>
      <c r="F28567" s="1">
        <f t="shared" si="2296"/>
        <v>43398.489583264069</v>
      </c>
      <c r="G28567">
        <f t="shared" si="2292"/>
        <v>25</v>
      </c>
      <c r="H28567">
        <f t="shared" si="2293"/>
        <v>10</v>
      </c>
      <c r="I28567">
        <f t="shared" si="2294"/>
        <v>2018</v>
      </c>
      <c r="J28567">
        <v>63.840000152587891</v>
      </c>
      <c r="K28567">
        <v>0.40000000596046448</v>
      </c>
    </row>
    <row r="28568" spans="1:11" x14ac:dyDescent="0.25">
      <c r="A28568" t="s">
        <v>28561</v>
      </c>
      <c r="B28568" s="1">
        <f t="shared" si="2295"/>
        <v>43763.499999930733</v>
      </c>
      <c r="C28568">
        <v>44.560001373291016</v>
      </c>
      <c r="D28568" s="2">
        <v>0</v>
      </c>
      <c r="E28568" t="s">
        <v>63601</v>
      </c>
      <c r="F28568" s="1">
        <f t="shared" si="2296"/>
        <v>43398.499999930733</v>
      </c>
      <c r="G28568">
        <f t="shared" si="2292"/>
        <v>25</v>
      </c>
      <c r="H28568">
        <f t="shared" si="2293"/>
        <v>10</v>
      </c>
      <c r="I28568">
        <f t="shared" si="2294"/>
        <v>2018</v>
      </c>
      <c r="J28568">
        <v>66.319999694824219</v>
      </c>
      <c r="K28568">
        <v>0</v>
      </c>
    </row>
    <row r="28569" spans="1:11" x14ac:dyDescent="0.25">
      <c r="A28569" t="s">
        <v>28562</v>
      </c>
      <c r="B28569" s="1">
        <f t="shared" si="2295"/>
        <v>43763.510416597397</v>
      </c>
      <c r="C28569">
        <v>57.240001678466797</v>
      </c>
      <c r="D28569" s="2">
        <v>0.40000000596046448</v>
      </c>
      <c r="E28569" t="s">
        <v>63602</v>
      </c>
      <c r="F28569" s="1">
        <f t="shared" si="2296"/>
        <v>43398.510416597397</v>
      </c>
      <c r="G28569">
        <f t="shared" si="2292"/>
        <v>25</v>
      </c>
      <c r="H28569">
        <f t="shared" si="2293"/>
        <v>10</v>
      </c>
      <c r="I28569">
        <f t="shared" si="2294"/>
        <v>2018</v>
      </c>
      <c r="J28569">
        <v>51.919998168945313</v>
      </c>
      <c r="K28569">
        <v>0</v>
      </c>
    </row>
    <row r="28570" spans="1:11" x14ac:dyDescent="0.25">
      <c r="A28570" t="s">
        <v>28563</v>
      </c>
      <c r="B28570" s="1">
        <f t="shared" si="2295"/>
        <v>43763.520833264061</v>
      </c>
      <c r="C28570">
        <v>54.759998321533203</v>
      </c>
      <c r="D28570" s="2">
        <v>0</v>
      </c>
      <c r="E28570" t="s">
        <v>63603</v>
      </c>
      <c r="F28570" s="1">
        <f t="shared" si="2296"/>
        <v>43398.520833264061</v>
      </c>
      <c r="G28570">
        <f t="shared" si="2292"/>
        <v>25</v>
      </c>
      <c r="H28570">
        <f t="shared" si="2293"/>
        <v>10</v>
      </c>
      <c r="I28570">
        <f t="shared" si="2294"/>
        <v>2018</v>
      </c>
      <c r="J28570">
        <v>56</v>
      </c>
      <c r="K28570">
        <v>0.40000000596046448</v>
      </c>
    </row>
    <row r="28571" spans="1:11" x14ac:dyDescent="0.25">
      <c r="A28571" t="s">
        <v>28564</v>
      </c>
      <c r="B28571" s="1">
        <f t="shared" si="2295"/>
        <v>43763.531249930726</v>
      </c>
      <c r="C28571">
        <v>48.759998321533203</v>
      </c>
      <c r="D28571" s="2">
        <v>0.40000000596046448</v>
      </c>
      <c r="E28571" t="s">
        <v>63604</v>
      </c>
      <c r="F28571" s="1">
        <f t="shared" si="2296"/>
        <v>43398.531249930726</v>
      </c>
      <c r="G28571">
        <f t="shared" si="2292"/>
        <v>25</v>
      </c>
      <c r="H28571">
        <f t="shared" si="2293"/>
        <v>10</v>
      </c>
      <c r="I28571">
        <f t="shared" si="2294"/>
        <v>2018</v>
      </c>
      <c r="J28571">
        <v>49.080001831054688</v>
      </c>
      <c r="K28571">
        <v>0.40000000596046448</v>
      </c>
    </row>
    <row r="28572" spans="1:11" x14ac:dyDescent="0.25">
      <c r="A28572" t="s">
        <v>28565</v>
      </c>
      <c r="B28572" s="1">
        <f t="shared" si="2295"/>
        <v>43763.54166659739</v>
      </c>
      <c r="C28572">
        <v>43.880001068115234</v>
      </c>
      <c r="D28572" s="2">
        <v>0</v>
      </c>
      <c r="E28572" t="s">
        <v>63605</v>
      </c>
      <c r="F28572" s="1">
        <f t="shared" si="2296"/>
        <v>43398.54166659739</v>
      </c>
      <c r="G28572">
        <f t="shared" si="2292"/>
        <v>25</v>
      </c>
      <c r="H28572">
        <f t="shared" si="2293"/>
        <v>10</v>
      </c>
      <c r="I28572">
        <f t="shared" si="2294"/>
        <v>2018</v>
      </c>
      <c r="J28572">
        <v>53.040000915527344</v>
      </c>
      <c r="K28572">
        <v>0</v>
      </c>
    </row>
    <row r="28573" spans="1:11" x14ac:dyDescent="0.25">
      <c r="A28573" t="s">
        <v>28566</v>
      </c>
      <c r="B28573" s="1">
        <f t="shared" si="2295"/>
        <v>43763.552083264054</v>
      </c>
      <c r="C28573">
        <v>35.080001831054688</v>
      </c>
      <c r="D28573" s="2">
        <v>0.40000000596046448</v>
      </c>
      <c r="E28573" t="s">
        <v>63606</v>
      </c>
      <c r="F28573" s="1">
        <f t="shared" si="2296"/>
        <v>43398.552083264054</v>
      </c>
      <c r="G28573">
        <f t="shared" si="2292"/>
        <v>25</v>
      </c>
      <c r="H28573">
        <f t="shared" si="2293"/>
        <v>10</v>
      </c>
      <c r="I28573">
        <f t="shared" si="2294"/>
        <v>2018</v>
      </c>
      <c r="J28573">
        <v>54.479999542236328</v>
      </c>
      <c r="K28573">
        <v>0</v>
      </c>
    </row>
    <row r="28574" spans="1:11" x14ac:dyDescent="0.25">
      <c r="A28574" t="s">
        <v>28567</v>
      </c>
      <c r="B28574" s="1">
        <f t="shared" si="2295"/>
        <v>43763.562499930718</v>
      </c>
      <c r="C28574">
        <v>48.880001068115234</v>
      </c>
      <c r="D28574" s="2">
        <v>0.40000000596046448</v>
      </c>
      <c r="E28574" t="s">
        <v>63607</v>
      </c>
      <c r="F28574" s="1">
        <f t="shared" si="2296"/>
        <v>43398.562499930718</v>
      </c>
      <c r="G28574">
        <f t="shared" si="2292"/>
        <v>25</v>
      </c>
      <c r="H28574">
        <f t="shared" si="2293"/>
        <v>10</v>
      </c>
      <c r="I28574">
        <f t="shared" si="2294"/>
        <v>2018</v>
      </c>
      <c r="J28574">
        <v>65.599998474121094</v>
      </c>
      <c r="K28574">
        <v>0.40000000596046448</v>
      </c>
    </row>
    <row r="28575" spans="1:11" x14ac:dyDescent="0.25">
      <c r="A28575" t="s">
        <v>28568</v>
      </c>
      <c r="B28575" s="1">
        <f t="shared" si="2295"/>
        <v>43763.572916597383</v>
      </c>
      <c r="C28575">
        <v>39.680000305175781</v>
      </c>
      <c r="D28575" s="2">
        <v>0</v>
      </c>
      <c r="E28575" t="s">
        <v>63608</v>
      </c>
      <c r="F28575" s="1">
        <f t="shared" si="2296"/>
        <v>43398.572916597383</v>
      </c>
      <c r="G28575">
        <f t="shared" si="2292"/>
        <v>25</v>
      </c>
      <c r="H28575">
        <f t="shared" si="2293"/>
        <v>10</v>
      </c>
      <c r="I28575">
        <f t="shared" si="2294"/>
        <v>2018</v>
      </c>
      <c r="J28575">
        <v>59.040000915527344</v>
      </c>
      <c r="K28575">
        <v>0</v>
      </c>
    </row>
    <row r="28576" spans="1:11" x14ac:dyDescent="0.25">
      <c r="A28576" t="s">
        <v>28569</v>
      </c>
      <c r="B28576" s="1">
        <f t="shared" si="2295"/>
        <v>43763.583333264047</v>
      </c>
      <c r="C28576">
        <v>39.240001678466797</v>
      </c>
      <c r="D28576" s="2">
        <v>0</v>
      </c>
      <c r="E28576" t="s">
        <v>63609</v>
      </c>
      <c r="F28576" s="1">
        <f t="shared" si="2296"/>
        <v>43398.583333264047</v>
      </c>
      <c r="G28576">
        <f t="shared" si="2292"/>
        <v>25</v>
      </c>
      <c r="H28576">
        <f t="shared" si="2293"/>
        <v>10</v>
      </c>
      <c r="I28576">
        <f t="shared" si="2294"/>
        <v>2018</v>
      </c>
      <c r="J28576">
        <v>59.080001831054688</v>
      </c>
      <c r="K28576">
        <v>0</v>
      </c>
    </row>
    <row r="28577" spans="1:11" x14ac:dyDescent="0.25">
      <c r="A28577" t="s">
        <v>28570</v>
      </c>
      <c r="B28577" s="1">
        <f t="shared" si="2295"/>
        <v>43763.593749930711</v>
      </c>
      <c r="C28577">
        <v>36.319999694824219</v>
      </c>
      <c r="D28577" s="2">
        <v>0.40000000596046448</v>
      </c>
      <c r="E28577" t="s">
        <v>63610</v>
      </c>
      <c r="F28577" s="1">
        <f t="shared" si="2296"/>
        <v>43398.593749930711</v>
      </c>
      <c r="G28577">
        <f t="shared" si="2292"/>
        <v>25</v>
      </c>
      <c r="H28577">
        <f t="shared" si="2293"/>
        <v>10</v>
      </c>
      <c r="I28577">
        <f t="shared" si="2294"/>
        <v>2018</v>
      </c>
      <c r="J28577">
        <v>49.520000457763672</v>
      </c>
      <c r="K28577">
        <v>0</v>
      </c>
    </row>
    <row r="28578" spans="1:11" x14ac:dyDescent="0.25">
      <c r="A28578" t="s">
        <v>28571</v>
      </c>
      <c r="B28578" s="1">
        <f t="shared" si="2295"/>
        <v>43763.604166597375</v>
      </c>
      <c r="C28578">
        <v>41.520000457763672</v>
      </c>
      <c r="D28578" s="2">
        <v>0.40000000596046448</v>
      </c>
      <c r="E28578" t="s">
        <v>63611</v>
      </c>
      <c r="F28578" s="1">
        <f t="shared" si="2296"/>
        <v>43398.604166597375</v>
      </c>
      <c r="G28578">
        <f t="shared" si="2292"/>
        <v>25</v>
      </c>
      <c r="H28578">
        <f t="shared" si="2293"/>
        <v>10</v>
      </c>
      <c r="I28578">
        <f t="shared" si="2294"/>
        <v>2018</v>
      </c>
      <c r="J28578">
        <v>52</v>
      </c>
      <c r="K28578">
        <v>0.40000000596046448</v>
      </c>
    </row>
    <row r="28579" spans="1:11" x14ac:dyDescent="0.25">
      <c r="A28579" t="s">
        <v>28572</v>
      </c>
      <c r="B28579" s="1">
        <f t="shared" si="2295"/>
        <v>43763.61458326404</v>
      </c>
      <c r="C28579">
        <v>51.759998321533203</v>
      </c>
      <c r="D28579" s="2">
        <v>0</v>
      </c>
      <c r="E28579" t="s">
        <v>63612</v>
      </c>
      <c r="F28579" s="1">
        <f t="shared" si="2296"/>
        <v>43398.61458326404</v>
      </c>
      <c r="G28579">
        <f t="shared" si="2292"/>
        <v>25</v>
      </c>
      <c r="H28579">
        <f t="shared" si="2293"/>
        <v>10</v>
      </c>
      <c r="I28579">
        <f t="shared" si="2294"/>
        <v>2018</v>
      </c>
      <c r="J28579">
        <v>47.680000305175781</v>
      </c>
      <c r="K28579">
        <v>0</v>
      </c>
    </row>
    <row r="28580" spans="1:11" x14ac:dyDescent="0.25">
      <c r="A28580" t="s">
        <v>28573</v>
      </c>
      <c r="B28580" s="1">
        <f t="shared" si="2295"/>
        <v>43763.624999930704</v>
      </c>
      <c r="C28580">
        <v>45.439998626708984</v>
      </c>
      <c r="D28580" s="2">
        <v>0</v>
      </c>
      <c r="E28580" t="s">
        <v>63613</v>
      </c>
      <c r="F28580" s="1">
        <f t="shared" si="2296"/>
        <v>43398.624999930704</v>
      </c>
      <c r="G28580">
        <f t="shared" si="2292"/>
        <v>25</v>
      </c>
      <c r="H28580">
        <f t="shared" si="2293"/>
        <v>10</v>
      </c>
      <c r="I28580">
        <f t="shared" si="2294"/>
        <v>2018</v>
      </c>
      <c r="J28580">
        <v>56.799999237060547</v>
      </c>
      <c r="K28580">
        <v>0</v>
      </c>
    </row>
    <row r="28581" spans="1:11" x14ac:dyDescent="0.25">
      <c r="A28581" t="s">
        <v>28574</v>
      </c>
      <c r="B28581" s="1">
        <f t="shared" si="2295"/>
        <v>43763.635416597368</v>
      </c>
      <c r="C28581">
        <v>33.599998474121094</v>
      </c>
      <c r="D28581" s="2">
        <v>0</v>
      </c>
      <c r="E28581" t="s">
        <v>63614</v>
      </c>
      <c r="F28581" s="1">
        <f t="shared" si="2296"/>
        <v>43398.635416597368</v>
      </c>
      <c r="G28581">
        <f t="shared" si="2292"/>
        <v>25</v>
      </c>
      <c r="H28581">
        <f t="shared" si="2293"/>
        <v>10</v>
      </c>
      <c r="I28581">
        <f t="shared" si="2294"/>
        <v>2018</v>
      </c>
      <c r="J28581">
        <v>59.759998321533203</v>
      </c>
      <c r="K28581">
        <v>0</v>
      </c>
    </row>
    <row r="28582" spans="1:11" x14ac:dyDescent="0.25">
      <c r="A28582" t="s">
        <v>28575</v>
      </c>
      <c r="B28582" s="1">
        <f t="shared" si="2295"/>
        <v>43763.645833264032</v>
      </c>
      <c r="C28582">
        <v>38.360000610351563</v>
      </c>
      <c r="D28582" s="2">
        <v>0</v>
      </c>
      <c r="E28582" t="s">
        <v>63615</v>
      </c>
      <c r="F28582" s="1">
        <f t="shared" si="2296"/>
        <v>43398.645833264032</v>
      </c>
      <c r="G28582">
        <f t="shared" si="2292"/>
        <v>25</v>
      </c>
      <c r="H28582">
        <f t="shared" si="2293"/>
        <v>10</v>
      </c>
      <c r="I28582">
        <f t="shared" si="2294"/>
        <v>2018</v>
      </c>
      <c r="J28582">
        <v>58.400001525878906</v>
      </c>
      <c r="K28582">
        <v>0</v>
      </c>
    </row>
    <row r="28583" spans="1:11" x14ac:dyDescent="0.25">
      <c r="A28583" t="s">
        <v>28576</v>
      </c>
      <c r="B28583" s="1">
        <f t="shared" si="2295"/>
        <v>43763.656249930697</v>
      </c>
      <c r="C28583">
        <v>38</v>
      </c>
      <c r="D28583" s="2">
        <v>0</v>
      </c>
      <c r="E28583" t="s">
        <v>63616</v>
      </c>
      <c r="F28583" s="1">
        <f t="shared" si="2296"/>
        <v>43398.656249930697</v>
      </c>
      <c r="G28583">
        <f t="shared" si="2292"/>
        <v>25</v>
      </c>
      <c r="H28583">
        <f t="shared" si="2293"/>
        <v>10</v>
      </c>
      <c r="I28583">
        <f t="shared" si="2294"/>
        <v>2018</v>
      </c>
      <c r="J28583">
        <v>48.159999847412109</v>
      </c>
      <c r="K28583">
        <v>0</v>
      </c>
    </row>
    <row r="28584" spans="1:11" x14ac:dyDescent="0.25">
      <c r="A28584" t="s">
        <v>28577</v>
      </c>
      <c r="B28584" s="1">
        <f t="shared" si="2295"/>
        <v>43763.666666597361</v>
      </c>
      <c r="C28584">
        <v>41.119998931884766</v>
      </c>
      <c r="D28584" s="2">
        <v>0.40000000596046448</v>
      </c>
      <c r="E28584" t="s">
        <v>63617</v>
      </c>
      <c r="F28584" s="1">
        <f t="shared" si="2296"/>
        <v>43398.666666597361</v>
      </c>
      <c r="G28584">
        <f t="shared" si="2292"/>
        <v>25</v>
      </c>
      <c r="H28584">
        <f t="shared" si="2293"/>
        <v>10</v>
      </c>
      <c r="I28584">
        <f t="shared" si="2294"/>
        <v>2018</v>
      </c>
      <c r="J28584">
        <v>50.919998168945313</v>
      </c>
      <c r="K28584">
        <v>0.40000000596046448</v>
      </c>
    </row>
    <row r="28585" spans="1:11" x14ac:dyDescent="0.25">
      <c r="A28585" t="s">
        <v>28578</v>
      </c>
      <c r="B28585" s="1">
        <f t="shared" si="2295"/>
        <v>43763.677083264025</v>
      </c>
      <c r="C28585">
        <v>45.159999847412109</v>
      </c>
      <c r="D28585" s="2">
        <v>0</v>
      </c>
      <c r="E28585" t="s">
        <v>63618</v>
      </c>
      <c r="F28585" s="1">
        <f t="shared" si="2296"/>
        <v>43398.677083264025</v>
      </c>
      <c r="G28585">
        <f t="shared" si="2292"/>
        <v>25</v>
      </c>
      <c r="H28585">
        <f t="shared" si="2293"/>
        <v>10</v>
      </c>
      <c r="I28585">
        <f t="shared" si="2294"/>
        <v>2018</v>
      </c>
      <c r="J28585">
        <v>57.759998321533203</v>
      </c>
      <c r="K28585">
        <v>0</v>
      </c>
    </row>
    <row r="28586" spans="1:11" x14ac:dyDescent="0.25">
      <c r="A28586" t="s">
        <v>28579</v>
      </c>
      <c r="B28586" s="1">
        <f t="shared" si="2295"/>
        <v>43763.687499930689</v>
      </c>
      <c r="C28586">
        <v>43.759998321533203</v>
      </c>
      <c r="D28586" s="2">
        <v>0</v>
      </c>
      <c r="E28586" t="s">
        <v>63619</v>
      </c>
      <c r="F28586" s="1">
        <f t="shared" si="2296"/>
        <v>43398.687499930689</v>
      </c>
      <c r="G28586">
        <f t="shared" si="2292"/>
        <v>25</v>
      </c>
      <c r="H28586">
        <f t="shared" si="2293"/>
        <v>10</v>
      </c>
      <c r="I28586">
        <f t="shared" si="2294"/>
        <v>2018</v>
      </c>
      <c r="J28586">
        <v>66.55999755859375</v>
      </c>
      <c r="K28586">
        <v>0</v>
      </c>
    </row>
    <row r="28587" spans="1:11" x14ac:dyDescent="0.25">
      <c r="A28587" t="s">
        <v>28580</v>
      </c>
      <c r="B28587" s="1">
        <f t="shared" si="2295"/>
        <v>43763.697916597353</v>
      </c>
      <c r="C28587">
        <v>45.080001831054688</v>
      </c>
      <c r="D28587" s="2">
        <v>0.40000000596046448</v>
      </c>
      <c r="E28587" t="s">
        <v>63620</v>
      </c>
      <c r="F28587" s="1">
        <f t="shared" si="2296"/>
        <v>43398.697916597353</v>
      </c>
      <c r="G28587">
        <f t="shared" si="2292"/>
        <v>25</v>
      </c>
      <c r="H28587">
        <f t="shared" si="2293"/>
        <v>10</v>
      </c>
      <c r="I28587">
        <f t="shared" si="2294"/>
        <v>2018</v>
      </c>
      <c r="J28587">
        <v>58.040000915527344</v>
      </c>
      <c r="K28587">
        <v>0.40000000596046448</v>
      </c>
    </row>
    <row r="28588" spans="1:11" x14ac:dyDescent="0.25">
      <c r="A28588" t="s">
        <v>28581</v>
      </c>
      <c r="B28588" s="1">
        <f t="shared" si="2295"/>
        <v>43763.708333264018</v>
      </c>
      <c r="C28588">
        <v>52.759998321533203</v>
      </c>
      <c r="D28588" s="2">
        <v>0</v>
      </c>
      <c r="E28588" t="s">
        <v>63621</v>
      </c>
      <c r="F28588" s="1">
        <f t="shared" si="2296"/>
        <v>43398.708333264018</v>
      </c>
      <c r="G28588">
        <f t="shared" si="2292"/>
        <v>25</v>
      </c>
      <c r="H28588">
        <f t="shared" si="2293"/>
        <v>10</v>
      </c>
      <c r="I28588">
        <f t="shared" si="2294"/>
        <v>2018</v>
      </c>
      <c r="J28588">
        <v>55.520000457763672</v>
      </c>
      <c r="K28588">
        <v>0</v>
      </c>
    </row>
    <row r="28589" spans="1:11" x14ac:dyDescent="0.25">
      <c r="A28589" t="s">
        <v>28582</v>
      </c>
      <c r="B28589" s="1">
        <f t="shared" si="2295"/>
        <v>43763.718749930682</v>
      </c>
      <c r="C28589">
        <v>42.240001678466797</v>
      </c>
      <c r="D28589" s="2">
        <v>0</v>
      </c>
      <c r="E28589" t="s">
        <v>63622</v>
      </c>
      <c r="F28589" s="1">
        <f t="shared" si="2296"/>
        <v>43398.718749930682</v>
      </c>
      <c r="G28589">
        <f t="shared" si="2292"/>
        <v>25</v>
      </c>
      <c r="H28589">
        <f t="shared" si="2293"/>
        <v>10</v>
      </c>
      <c r="I28589">
        <f t="shared" si="2294"/>
        <v>2018</v>
      </c>
      <c r="J28589">
        <v>59.479999542236328</v>
      </c>
      <c r="K28589">
        <v>0</v>
      </c>
    </row>
    <row r="28590" spans="1:11" x14ac:dyDescent="0.25">
      <c r="A28590" t="s">
        <v>28583</v>
      </c>
      <c r="B28590" s="1">
        <f t="shared" si="2295"/>
        <v>43763.729166597346</v>
      </c>
      <c r="C28590">
        <v>49.680000305175781</v>
      </c>
      <c r="D28590" s="2">
        <v>0.80000001192092896</v>
      </c>
      <c r="E28590" t="s">
        <v>63623</v>
      </c>
      <c r="F28590" s="1">
        <f t="shared" si="2296"/>
        <v>43398.729166597346</v>
      </c>
      <c r="G28590">
        <f t="shared" si="2292"/>
        <v>25</v>
      </c>
      <c r="H28590">
        <f t="shared" si="2293"/>
        <v>10</v>
      </c>
      <c r="I28590">
        <f t="shared" si="2294"/>
        <v>2018</v>
      </c>
      <c r="J28590">
        <v>64.239997863769531</v>
      </c>
      <c r="K28590">
        <v>0.80000001192092896</v>
      </c>
    </row>
    <row r="28591" spans="1:11" x14ac:dyDescent="0.25">
      <c r="A28591" t="s">
        <v>28584</v>
      </c>
      <c r="B28591" s="1">
        <f t="shared" si="2295"/>
        <v>43763.73958326401</v>
      </c>
      <c r="C28591">
        <v>54.639999389648438</v>
      </c>
      <c r="D28591" s="2">
        <v>0</v>
      </c>
      <c r="E28591" t="s">
        <v>63624</v>
      </c>
      <c r="F28591" s="1">
        <f t="shared" si="2296"/>
        <v>43398.73958326401</v>
      </c>
      <c r="G28591">
        <f t="shared" si="2292"/>
        <v>25</v>
      </c>
      <c r="H28591">
        <f t="shared" si="2293"/>
        <v>10</v>
      </c>
      <c r="I28591">
        <f t="shared" si="2294"/>
        <v>2018</v>
      </c>
      <c r="J28591">
        <v>70.760002136230469</v>
      </c>
      <c r="K28591">
        <v>0</v>
      </c>
    </row>
    <row r="28592" spans="1:11" x14ac:dyDescent="0.25">
      <c r="A28592" t="s">
        <v>28585</v>
      </c>
      <c r="B28592" s="1">
        <f t="shared" si="2295"/>
        <v>43763.749999930675</v>
      </c>
      <c r="C28592">
        <v>58.200000762939453</v>
      </c>
      <c r="D28592" s="2">
        <v>0</v>
      </c>
      <c r="E28592" t="s">
        <v>63625</v>
      </c>
      <c r="F28592" s="1">
        <f t="shared" si="2296"/>
        <v>43398.749999930675</v>
      </c>
      <c r="G28592">
        <f t="shared" si="2292"/>
        <v>25</v>
      </c>
      <c r="H28592">
        <f t="shared" si="2293"/>
        <v>10</v>
      </c>
      <c r="I28592">
        <f t="shared" si="2294"/>
        <v>2018</v>
      </c>
      <c r="J28592">
        <v>75.160003662109375</v>
      </c>
      <c r="K28592">
        <v>0.40000000596046448</v>
      </c>
    </row>
    <row r="28593" spans="1:11" x14ac:dyDescent="0.25">
      <c r="A28593" t="s">
        <v>28586</v>
      </c>
      <c r="B28593" s="1">
        <f t="shared" si="2295"/>
        <v>43763.760416597339</v>
      </c>
      <c r="C28593">
        <v>49.759998321533203</v>
      </c>
      <c r="D28593" s="2">
        <v>0.40000000596046448</v>
      </c>
      <c r="E28593" t="s">
        <v>63626</v>
      </c>
      <c r="F28593" s="1">
        <f t="shared" si="2296"/>
        <v>43398.760416597339</v>
      </c>
      <c r="G28593">
        <f t="shared" si="2292"/>
        <v>25</v>
      </c>
      <c r="H28593">
        <f t="shared" si="2293"/>
        <v>10</v>
      </c>
      <c r="I28593">
        <f t="shared" si="2294"/>
        <v>2018</v>
      </c>
      <c r="J28593">
        <v>63.520000457763672</v>
      </c>
      <c r="K28593">
        <v>0.40000000596046448</v>
      </c>
    </row>
    <row r="28594" spans="1:11" x14ac:dyDescent="0.25">
      <c r="A28594" t="s">
        <v>28587</v>
      </c>
      <c r="B28594" s="1">
        <f t="shared" si="2295"/>
        <v>43763.770833264003</v>
      </c>
      <c r="C28594">
        <v>45.040000915527344</v>
      </c>
      <c r="D28594" s="2">
        <v>0</v>
      </c>
      <c r="E28594" t="s">
        <v>63627</v>
      </c>
      <c r="F28594" s="1">
        <f t="shared" si="2296"/>
        <v>43398.770833264003</v>
      </c>
      <c r="G28594">
        <f t="shared" si="2292"/>
        <v>25</v>
      </c>
      <c r="H28594">
        <f t="shared" si="2293"/>
        <v>10</v>
      </c>
      <c r="I28594">
        <f t="shared" si="2294"/>
        <v>2018</v>
      </c>
      <c r="J28594">
        <v>54.639999389648438</v>
      </c>
      <c r="K28594">
        <v>0.40000000596046448</v>
      </c>
    </row>
    <row r="28595" spans="1:11" x14ac:dyDescent="0.25">
      <c r="A28595" t="s">
        <v>28588</v>
      </c>
      <c r="B28595" s="1">
        <f t="shared" si="2295"/>
        <v>43763.781249930667</v>
      </c>
      <c r="C28595">
        <v>61.479999542236328</v>
      </c>
      <c r="D28595" s="2">
        <v>0.40000000596046448</v>
      </c>
      <c r="E28595" t="s">
        <v>63628</v>
      </c>
      <c r="F28595" s="1">
        <f t="shared" si="2296"/>
        <v>43398.781249930667</v>
      </c>
      <c r="G28595">
        <f t="shared" si="2292"/>
        <v>25</v>
      </c>
      <c r="H28595">
        <f t="shared" si="2293"/>
        <v>10</v>
      </c>
      <c r="I28595">
        <f t="shared" si="2294"/>
        <v>2018</v>
      </c>
      <c r="J28595">
        <v>68.800003051757813</v>
      </c>
      <c r="K28595">
        <v>0.40000000596046448</v>
      </c>
    </row>
    <row r="28596" spans="1:11" x14ac:dyDescent="0.25">
      <c r="A28596" t="s">
        <v>28589</v>
      </c>
      <c r="B28596" s="1">
        <f t="shared" si="2295"/>
        <v>43763.791666597332</v>
      </c>
      <c r="C28596">
        <v>67.839996337890625</v>
      </c>
      <c r="D28596" s="2">
        <v>0</v>
      </c>
      <c r="E28596" t="s">
        <v>63629</v>
      </c>
      <c r="F28596" s="1">
        <f t="shared" si="2296"/>
        <v>43398.791666597332</v>
      </c>
      <c r="G28596">
        <f t="shared" si="2292"/>
        <v>25</v>
      </c>
      <c r="H28596">
        <f t="shared" si="2293"/>
        <v>10</v>
      </c>
      <c r="I28596">
        <f t="shared" si="2294"/>
        <v>2018</v>
      </c>
      <c r="J28596">
        <v>80.519996643066406</v>
      </c>
      <c r="K28596">
        <v>0</v>
      </c>
    </row>
    <row r="28597" spans="1:11" x14ac:dyDescent="0.25">
      <c r="A28597" t="s">
        <v>28590</v>
      </c>
      <c r="B28597" s="1">
        <f t="shared" si="2295"/>
        <v>43763.802083263996</v>
      </c>
      <c r="C28597">
        <v>60.400001525878906</v>
      </c>
      <c r="D28597" s="2">
        <v>0.40000000596046448</v>
      </c>
      <c r="E28597" t="s">
        <v>63630</v>
      </c>
      <c r="F28597" s="1">
        <f t="shared" si="2296"/>
        <v>43398.802083263996</v>
      </c>
      <c r="G28597">
        <f t="shared" si="2292"/>
        <v>25</v>
      </c>
      <c r="H28597">
        <f t="shared" si="2293"/>
        <v>10</v>
      </c>
      <c r="I28597">
        <f t="shared" si="2294"/>
        <v>2018</v>
      </c>
      <c r="J28597">
        <v>69.599998474121094</v>
      </c>
      <c r="K28597">
        <v>0</v>
      </c>
    </row>
    <row r="28598" spans="1:11" x14ac:dyDescent="0.25">
      <c r="A28598" t="s">
        <v>28591</v>
      </c>
      <c r="B28598" s="1">
        <f t="shared" si="2295"/>
        <v>43763.81249993066</v>
      </c>
      <c r="C28598">
        <v>47.080001831054688</v>
      </c>
      <c r="D28598" s="2">
        <v>0.40000000596046448</v>
      </c>
      <c r="E28598" t="s">
        <v>63631</v>
      </c>
      <c r="F28598" s="1">
        <f t="shared" si="2296"/>
        <v>43398.81249993066</v>
      </c>
      <c r="G28598">
        <f t="shared" si="2292"/>
        <v>25</v>
      </c>
      <c r="H28598">
        <f t="shared" si="2293"/>
        <v>10</v>
      </c>
      <c r="I28598">
        <f t="shared" si="2294"/>
        <v>2018</v>
      </c>
      <c r="J28598">
        <v>67.879997253417969</v>
      </c>
      <c r="K28598">
        <v>0.40000000596046448</v>
      </c>
    </row>
    <row r="28599" spans="1:11" x14ac:dyDescent="0.25">
      <c r="A28599" t="s">
        <v>28592</v>
      </c>
      <c r="B28599" s="1">
        <f t="shared" si="2295"/>
        <v>43763.822916597324</v>
      </c>
      <c r="C28599">
        <v>61.159999847412109</v>
      </c>
      <c r="D28599" s="2">
        <v>0</v>
      </c>
      <c r="E28599" t="s">
        <v>63632</v>
      </c>
      <c r="F28599" s="1">
        <f t="shared" si="2296"/>
        <v>43398.822916597324</v>
      </c>
      <c r="G28599">
        <f t="shared" si="2292"/>
        <v>25</v>
      </c>
      <c r="H28599">
        <f t="shared" si="2293"/>
        <v>10</v>
      </c>
      <c r="I28599">
        <f t="shared" si="2294"/>
        <v>2018</v>
      </c>
      <c r="J28599">
        <v>66.319999694824219</v>
      </c>
      <c r="K28599">
        <v>0</v>
      </c>
    </row>
    <row r="28600" spans="1:11" x14ac:dyDescent="0.25">
      <c r="A28600" t="s">
        <v>28593</v>
      </c>
      <c r="B28600" s="1">
        <f t="shared" si="2295"/>
        <v>43763.833333263989</v>
      </c>
      <c r="C28600">
        <v>43.040000915527344</v>
      </c>
      <c r="D28600" s="2">
        <v>0.40000000596046448</v>
      </c>
      <c r="E28600" t="s">
        <v>63633</v>
      </c>
      <c r="F28600" s="1">
        <f t="shared" si="2296"/>
        <v>43398.833333263989</v>
      </c>
      <c r="G28600">
        <f t="shared" si="2292"/>
        <v>25</v>
      </c>
      <c r="H28600">
        <f t="shared" si="2293"/>
        <v>10</v>
      </c>
      <c r="I28600">
        <f t="shared" si="2294"/>
        <v>2018</v>
      </c>
      <c r="J28600">
        <v>62.319999694824219</v>
      </c>
      <c r="K28600">
        <v>0.80000001192092896</v>
      </c>
    </row>
    <row r="28601" spans="1:11" x14ac:dyDescent="0.25">
      <c r="A28601" t="s">
        <v>28594</v>
      </c>
      <c r="B28601" s="1">
        <f t="shared" si="2295"/>
        <v>43763.843749930653</v>
      </c>
      <c r="C28601">
        <v>48.040000915527344</v>
      </c>
      <c r="D28601" s="2">
        <v>0.40000000596046448</v>
      </c>
      <c r="E28601" t="s">
        <v>63634</v>
      </c>
      <c r="F28601" s="1">
        <f t="shared" si="2296"/>
        <v>43398.843749930653</v>
      </c>
      <c r="G28601">
        <f t="shared" si="2292"/>
        <v>25</v>
      </c>
      <c r="H28601">
        <f t="shared" si="2293"/>
        <v>10</v>
      </c>
      <c r="I28601">
        <f t="shared" si="2294"/>
        <v>2018</v>
      </c>
      <c r="J28601">
        <v>74.360000610351563</v>
      </c>
      <c r="K28601">
        <v>0</v>
      </c>
    </row>
    <row r="28602" spans="1:11" x14ac:dyDescent="0.25">
      <c r="A28602" t="s">
        <v>28595</v>
      </c>
      <c r="B28602" s="1">
        <f t="shared" si="2295"/>
        <v>43763.854166597317</v>
      </c>
      <c r="C28602">
        <v>43.400001525878906</v>
      </c>
      <c r="D28602" s="2">
        <v>0.40000000596046448</v>
      </c>
      <c r="E28602" t="s">
        <v>63635</v>
      </c>
      <c r="F28602" s="1">
        <f t="shared" si="2296"/>
        <v>43398.854166597317</v>
      </c>
      <c r="G28602">
        <f t="shared" si="2292"/>
        <v>25</v>
      </c>
      <c r="H28602">
        <f t="shared" si="2293"/>
        <v>10</v>
      </c>
      <c r="I28602">
        <f t="shared" si="2294"/>
        <v>2018</v>
      </c>
      <c r="J28602">
        <v>74</v>
      </c>
      <c r="K28602">
        <v>0.40000000596046448</v>
      </c>
    </row>
    <row r="28603" spans="1:11" x14ac:dyDescent="0.25">
      <c r="A28603" t="s">
        <v>28596</v>
      </c>
      <c r="B28603" s="1">
        <f t="shared" si="2295"/>
        <v>43763.864583263981</v>
      </c>
      <c r="C28603">
        <v>41.799999237060547</v>
      </c>
      <c r="D28603" s="2">
        <v>0</v>
      </c>
      <c r="E28603" t="s">
        <v>63636</v>
      </c>
      <c r="F28603" s="1">
        <f t="shared" si="2296"/>
        <v>43398.864583263981</v>
      </c>
      <c r="G28603">
        <f t="shared" si="2292"/>
        <v>25</v>
      </c>
      <c r="H28603">
        <f t="shared" si="2293"/>
        <v>10</v>
      </c>
      <c r="I28603">
        <f t="shared" si="2294"/>
        <v>2018</v>
      </c>
      <c r="J28603">
        <v>59.279998779296875</v>
      </c>
      <c r="K28603">
        <v>0.80000001192092896</v>
      </c>
    </row>
    <row r="28604" spans="1:11" x14ac:dyDescent="0.25">
      <c r="A28604" t="s">
        <v>28597</v>
      </c>
      <c r="B28604" s="1">
        <f t="shared" si="2295"/>
        <v>43763.874999930646</v>
      </c>
      <c r="C28604">
        <v>45.279998779296875</v>
      </c>
      <c r="D28604" s="2">
        <v>0.80000001192092896</v>
      </c>
      <c r="E28604" t="s">
        <v>63637</v>
      </c>
      <c r="F28604" s="1">
        <f t="shared" si="2296"/>
        <v>43398.874999930646</v>
      </c>
      <c r="G28604">
        <f t="shared" si="2292"/>
        <v>25</v>
      </c>
      <c r="H28604">
        <f t="shared" si="2293"/>
        <v>10</v>
      </c>
      <c r="I28604">
        <f t="shared" si="2294"/>
        <v>2018</v>
      </c>
      <c r="J28604">
        <v>54.919998168945313</v>
      </c>
      <c r="K28604">
        <v>0</v>
      </c>
    </row>
    <row r="28605" spans="1:11" x14ac:dyDescent="0.25">
      <c r="A28605" t="s">
        <v>28598</v>
      </c>
      <c r="B28605" s="1">
        <f t="shared" si="2295"/>
        <v>43763.88541659731</v>
      </c>
      <c r="C28605">
        <v>49.759998321533203</v>
      </c>
      <c r="D28605" s="2">
        <v>0</v>
      </c>
      <c r="E28605" t="s">
        <v>63638</v>
      </c>
      <c r="F28605" s="1">
        <f t="shared" si="2296"/>
        <v>43398.88541659731</v>
      </c>
      <c r="G28605">
        <f t="shared" si="2292"/>
        <v>25</v>
      </c>
      <c r="H28605">
        <f t="shared" si="2293"/>
        <v>10</v>
      </c>
      <c r="I28605">
        <f t="shared" si="2294"/>
        <v>2018</v>
      </c>
      <c r="J28605">
        <v>55.599998474121094</v>
      </c>
      <c r="K28605">
        <v>0.40000000596046448</v>
      </c>
    </row>
    <row r="28606" spans="1:11" x14ac:dyDescent="0.25">
      <c r="A28606" t="s">
        <v>28599</v>
      </c>
      <c r="B28606" s="1">
        <f t="shared" si="2295"/>
        <v>43763.895833263974</v>
      </c>
      <c r="C28606">
        <v>41.360000610351563</v>
      </c>
      <c r="D28606" s="2">
        <v>0.40000000596046448</v>
      </c>
      <c r="E28606" t="s">
        <v>63639</v>
      </c>
      <c r="F28606" s="1">
        <f t="shared" si="2296"/>
        <v>43398.895833263974</v>
      </c>
      <c r="G28606">
        <f t="shared" si="2292"/>
        <v>25</v>
      </c>
      <c r="H28606">
        <f t="shared" si="2293"/>
        <v>10</v>
      </c>
      <c r="I28606">
        <f t="shared" si="2294"/>
        <v>2018</v>
      </c>
      <c r="J28606">
        <v>62.560001373291016</v>
      </c>
      <c r="K28606">
        <v>0</v>
      </c>
    </row>
    <row r="28607" spans="1:11" x14ac:dyDescent="0.25">
      <c r="A28607" t="s">
        <v>28600</v>
      </c>
      <c r="B28607" s="1">
        <f t="shared" si="2295"/>
        <v>43763.906249930638</v>
      </c>
      <c r="C28607">
        <v>49.240001678466797</v>
      </c>
      <c r="D28607" s="2">
        <v>0</v>
      </c>
      <c r="E28607" t="s">
        <v>63640</v>
      </c>
      <c r="F28607" s="1">
        <f t="shared" si="2296"/>
        <v>43398.906249930638</v>
      </c>
      <c r="G28607">
        <f t="shared" si="2292"/>
        <v>25</v>
      </c>
      <c r="H28607">
        <f t="shared" si="2293"/>
        <v>10</v>
      </c>
      <c r="I28607">
        <f t="shared" si="2294"/>
        <v>2018</v>
      </c>
      <c r="J28607">
        <v>61.759998321533203</v>
      </c>
      <c r="K28607">
        <v>0.40000000596046448</v>
      </c>
    </row>
    <row r="28608" spans="1:11" x14ac:dyDescent="0.25">
      <c r="A28608" t="s">
        <v>28601</v>
      </c>
      <c r="B28608" s="1">
        <f t="shared" si="2295"/>
        <v>43763.916666597303</v>
      </c>
      <c r="C28608">
        <v>49.159999847412109</v>
      </c>
      <c r="D28608" s="2">
        <v>0</v>
      </c>
      <c r="E28608" t="s">
        <v>63641</v>
      </c>
      <c r="F28608" s="1">
        <f t="shared" si="2296"/>
        <v>43398.916666597303</v>
      </c>
      <c r="G28608">
        <f t="shared" si="2292"/>
        <v>25</v>
      </c>
      <c r="H28608">
        <f t="shared" si="2293"/>
        <v>10</v>
      </c>
      <c r="I28608">
        <f t="shared" si="2294"/>
        <v>2018</v>
      </c>
      <c r="J28608">
        <v>59.040000915527344</v>
      </c>
      <c r="K28608">
        <v>0.80000001192092896</v>
      </c>
    </row>
    <row r="28609" spans="1:11" x14ac:dyDescent="0.25">
      <c r="A28609" t="s">
        <v>28602</v>
      </c>
      <c r="B28609" s="1">
        <f t="shared" si="2295"/>
        <v>43763.927083263967</v>
      </c>
      <c r="C28609">
        <v>49.119998931884766</v>
      </c>
      <c r="D28609" s="2">
        <v>0.80000001192092896</v>
      </c>
      <c r="E28609" t="s">
        <v>63642</v>
      </c>
      <c r="F28609" s="1">
        <f t="shared" si="2296"/>
        <v>43398.927083263967</v>
      </c>
      <c r="G28609">
        <f t="shared" si="2292"/>
        <v>25</v>
      </c>
      <c r="H28609">
        <f t="shared" si="2293"/>
        <v>10</v>
      </c>
      <c r="I28609">
        <f t="shared" si="2294"/>
        <v>2018</v>
      </c>
      <c r="J28609">
        <v>50.840000152587891</v>
      </c>
      <c r="K28609">
        <v>0.80000001192092896</v>
      </c>
    </row>
    <row r="28610" spans="1:11" x14ac:dyDescent="0.25">
      <c r="A28610" t="s">
        <v>28603</v>
      </c>
      <c r="B28610" s="1">
        <f t="shared" si="2295"/>
        <v>43763.937499930631</v>
      </c>
      <c r="C28610">
        <v>41.560001373291016</v>
      </c>
      <c r="D28610" s="2">
        <v>0.40000000596046448</v>
      </c>
      <c r="E28610" t="s">
        <v>63643</v>
      </c>
      <c r="F28610" s="1">
        <f t="shared" si="2296"/>
        <v>43398.937499930631</v>
      </c>
      <c r="G28610">
        <f t="shared" si="2292"/>
        <v>25</v>
      </c>
      <c r="H28610">
        <f t="shared" si="2293"/>
        <v>10</v>
      </c>
      <c r="I28610">
        <f t="shared" si="2294"/>
        <v>2018</v>
      </c>
      <c r="J28610">
        <v>48.319999694824219</v>
      </c>
      <c r="K28610">
        <v>1.2000000476837158</v>
      </c>
    </row>
    <row r="28611" spans="1:11" x14ac:dyDescent="0.25">
      <c r="A28611" t="s">
        <v>28604</v>
      </c>
      <c r="B28611" s="1">
        <f t="shared" si="2295"/>
        <v>43763.947916597295</v>
      </c>
      <c r="C28611">
        <v>47.919998168945313</v>
      </c>
      <c r="D28611" s="2">
        <v>0.80000001192092896</v>
      </c>
      <c r="E28611" t="s">
        <v>63644</v>
      </c>
      <c r="F28611" s="1">
        <f t="shared" si="2296"/>
        <v>43398.947916597295</v>
      </c>
      <c r="G28611">
        <f t="shared" si="2292"/>
        <v>25</v>
      </c>
      <c r="H28611">
        <f t="shared" si="2293"/>
        <v>10</v>
      </c>
      <c r="I28611">
        <f t="shared" si="2294"/>
        <v>2018</v>
      </c>
      <c r="J28611">
        <v>46.639999389648438</v>
      </c>
      <c r="K28611">
        <v>1.6000000238418579</v>
      </c>
    </row>
    <row r="28612" spans="1:11" x14ac:dyDescent="0.25">
      <c r="A28612" t="s">
        <v>28605</v>
      </c>
      <c r="B28612" s="1">
        <f t="shared" si="2295"/>
        <v>43763.95833326396</v>
      </c>
      <c r="C28612">
        <v>45.560001373291016</v>
      </c>
      <c r="D28612" s="2">
        <v>1.2000000476837158</v>
      </c>
      <c r="E28612" t="s">
        <v>63645</v>
      </c>
      <c r="F28612" s="1">
        <f t="shared" si="2296"/>
        <v>43398.95833326396</v>
      </c>
      <c r="G28612">
        <f t="shared" si="2292"/>
        <v>25</v>
      </c>
      <c r="H28612">
        <f t="shared" si="2293"/>
        <v>10</v>
      </c>
      <c r="I28612">
        <f t="shared" si="2294"/>
        <v>2018</v>
      </c>
      <c r="J28612">
        <v>40.840000152587891</v>
      </c>
      <c r="K28612">
        <v>0.80000001192092896</v>
      </c>
    </row>
    <row r="28613" spans="1:11" x14ac:dyDescent="0.25">
      <c r="A28613" t="s">
        <v>28606</v>
      </c>
      <c r="B28613" s="1">
        <f t="shared" si="2295"/>
        <v>43763.968749930624</v>
      </c>
      <c r="C28613">
        <v>37.720001220703125</v>
      </c>
      <c r="D28613" s="2">
        <v>0.40000000596046448</v>
      </c>
      <c r="E28613" t="s">
        <v>63646</v>
      </c>
      <c r="F28613" s="1">
        <f t="shared" si="2296"/>
        <v>43398.968749930624</v>
      </c>
      <c r="G28613">
        <f t="shared" si="2292"/>
        <v>25</v>
      </c>
      <c r="H28613">
        <f t="shared" si="2293"/>
        <v>10</v>
      </c>
      <c r="I28613">
        <f t="shared" si="2294"/>
        <v>2018</v>
      </c>
      <c r="J28613">
        <v>36.240001678466797</v>
      </c>
      <c r="K28613">
        <v>1.2000000476837158</v>
      </c>
    </row>
    <row r="28614" spans="1:11" x14ac:dyDescent="0.25">
      <c r="A28614" t="s">
        <v>28607</v>
      </c>
      <c r="B28614" s="1">
        <f t="shared" si="2295"/>
        <v>43763.979166597288</v>
      </c>
      <c r="C28614">
        <v>26.280000686645508</v>
      </c>
      <c r="D28614" s="2">
        <v>0</v>
      </c>
      <c r="E28614" t="s">
        <v>63647</v>
      </c>
      <c r="F28614" s="1">
        <f t="shared" si="2296"/>
        <v>43398.979166597288</v>
      </c>
      <c r="G28614">
        <f t="shared" si="2292"/>
        <v>25</v>
      </c>
      <c r="H28614">
        <f t="shared" si="2293"/>
        <v>10</v>
      </c>
      <c r="I28614">
        <f t="shared" si="2294"/>
        <v>2018</v>
      </c>
      <c r="J28614">
        <v>28.440000534057617</v>
      </c>
      <c r="K28614">
        <v>0.80000001192092896</v>
      </c>
    </row>
    <row r="28615" spans="1:11" x14ac:dyDescent="0.25">
      <c r="A28615" t="s">
        <v>28608</v>
      </c>
      <c r="B28615" s="1">
        <f t="shared" si="2295"/>
        <v>43763.989583263952</v>
      </c>
      <c r="C28615">
        <v>24.280000686645508</v>
      </c>
      <c r="D28615" s="2">
        <v>0</v>
      </c>
      <c r="E28615" t="s">
        <v>63648</v>
      </c>
      <c r="F28615" s="1">
        <f t="shared" si="2296"/>
        <v>43398.989583263952</v>
      </c>
      <c r="G28615">
        <f t="shared" si="2292"/>
        <v>25</v>
      </c>
      <c r="H28615">
        <f t="shared" si="2293"/>
        <v>10</v>
      </c>
      <c r="I28615">
        <f t="shared" si="2294"/>
        <v>2018</v>
      </c>
      <c r="J28615">
        <v>25.159999847412109</v>
      </c>
      <c r="K28615">
        <v>0.40000000596046448</v>
      </c>
    </row>
    <row r="28616" spans="1:11" x14ac:dyDescent="0.25">
      <c r="A28616" t="s">
        <v>28609</v>
      </c>
      <c r="B28616" s="1">
        <f t="shared" si="2295"/>
        <v>43763.999999930616</v>
      </c>
      <c r="C28616">
        <v>28.399999618530273</v>
      </c>
      <c r="D28616" s="2">
        <v>1.2000000476837158</v>
      </c>
      <c r="E28616" t="s">
        <v>63649</v>
      </c>
      <c r="F28616" s="1">
        <f t="shared" si="2296"/>
        <v>43398.999999930616</v>
      </c>
      <c r="G28616">
        <f t="shared" si="2292"/>
        <v>26</v>
      </c>
      <c r="H28616">
        <f t="shared" si="2293"/>
        <v>10</v>
      </c>
      <c r="I28616">
        <f t="shared" si="2294"/>
        <v>2018</v>
      </c>
      <c r="J28616">
        <v>23.079999923706055</v>
      </c>
      <c r="K28616">
        <v>0</v>
      </c>
    </row>
    <row r="28617" spans="1:11" x14ac:dyDescent="0.25">
      <c r="A28617" t="s">
        <v>28610</v>
      </c>
      <c r="B28617" s="1">
        <f t="shared" si="2295"/>
        <v>43764.010416597281</v>
      </c>
      <c r="C28617">
        <v>25.719999313354492</v>
      </c>
      <c r="D28617" s="2">
        <v>0.40000000596046448</v>
      </c>
      <c r="E28617" t="s">
        <v>63650</v>
      </c>
      <c r="F28617" s="1">
        <f t="shared" si="2296"/>
        <v>43399.010416597281</v>
      </c>
      <c r="G28617">
        <f t="shared" si="2292"/>
        <v>26</v>
      </c>
      <c r="H28617">
        <f t="shared" si="2293"/>
        <v>10</v>
      </c>
      <c r="I28617">
        <f t="shared" si="2294"/>
        <v>2018</v>
      </c>
      <c r="J28617">
        <v>20.639999389648438</v>
      </c>
      <c r="K28617">
        <v>0</v>
      </c>
    </row>
    <row r="28618" spans="1:11" x14ac:dyDescent="0.25">
      <c r="A28618" t="s">
        <v>28611</v>
      </c>
      <c r="B28618" s="1">
        <f t="shared" si="2295"/>
        <v>43764.020833263945</v>
      </c>
      <c r="C28618">
        <v>19.680000305175781</v>
      </c>
      <c r="D28618" s="2">
        <v>1.6000000238418579</v>
      </c>
      <c r="E28618" t="s">
        <v>63651</v>
      </c>
      <c r="F28618" s="1">
        <f t="shared" si="2296"/>
        <v>43399.020833263945</v>
      </c>
      <c r="G28618">
        <f t="shared" ref="G28618:G28681" si="2297">DAY(F28618)</f>
        <v>26</v>
      </c>
      <c r="H28618">
        <f t="shared" ref="H28618:H28681" si="2298">MONTH(F28618)</f>
        <v>10</v>
      </c>
      <c r="I28618">
        <f t="shared" ref="I28618:I28681" si="2299">YEAR(F28618)</f>
        <v>2018</v>
      </c>
      <c r="J28618">
        <v>21.399999618530273</v>
      </c>
      <c r="K28618">
        <v>0</v>
      </c>
    </row>
    <row r="28619" spans="1:11" x14ac:dyDescent="0.25">
      <c r="A28619" t="s">
        <v>28612</v>
      </c>
      <c r="B28619" s="1">
        <f t="shared" ref="B28619:B28682" si="2300">B28618+1/(24*4)</f>
        <v>43764.031249930609</v>
      </c>
      <c r="C28619">
        <v>19.120000839233398</v>
      </c>
      <c r="D28619" s="2">
        <v>0</v>
      </c>
      <c r="E28619" t="s">
        <v>63652</v>
      </c>
      <c r="F28619" s="1">
        <f t="shared" ref="F28619:F28682" si="2301">F28618+1/(24*4)</f>
        <v>43399.031249930609</v>
      </c>
      <c r="G28619">
        <f t="shared" si="2297"/>
        <v>26</v>
      </c>
      <c r="H28619">
        <f t="shared" si="2298"/>
        <v>10</v>
      </c>
      <c r="I28619">
        <f t="shared" si="2299"/>
        <v>2018</v>
      </c>
      <c r="J28619">
        <v>21.639999389648438</v>
      </c>
      <c r="K28619">
        <v>0</v>
      </c>
    </row>
    <row r="28620" spans="1:11" x14ac:dyDescent="0.25">
      <c r="A28620" t="s">
        <v>28613</v>
      </c>
      <c r="B28620" s="1">
        <f t="shared" si="2300"/>
        <v>43764.041666597273</v>
      </c>
      <c r="C28620">
        <v>14.520000457763672</v>
      </c>
      <c r="D28620" s="2">
        <v>0</v>
      </c>
      <c r="E28620" t="s">
        <v>63653</v>
      </c>
      <c r="F28620" s="1">
        <f t="shared" si="2301"/>
        <v>43399.041666597273</v>
      </c>
      <c r="G28620">
        <f t="shared" si="2297"/>
        <v>26</v>
      </c>
      <c r="H28620">
        <f t="shared" si="2298"/>
        <v>10</v>
      </c>
      <c r="I28620">
        <f t="shared" si="2299"/>
        <v>2018</v>
      </c>
      <c r="J28620">
        <v>21</v>
      </c>
      <c r="K28620">
        <v>0</v>
      </c>
    </row>
    <row r="28621" spans="1:11" x14ac:dyDescent="0.25">
      <c r="A28621" t="s">
        <v>28614</v>
      </c>
      <c r="B28621" s="1">
        <f t="shared" si="2300"/>
        <v>43764.052083263938</v>
      </c>
      <c r="C28621">
        <v>10.159999847412109</v>
      </c>
      <c r="D28621" s="2">
        <v>0</v>
      </c>
      <c r="E28621" t="s">
        <v>63654</v>
      </c>
      <c r="F28621" s="1">
        <f t="shared" si="2301"/>
        <v>43399.052083263938</v>
      </c>
      <c r="G28621">
        <f t="shared" si="2297"/>
        <v>26</v>
      </c>
      <c r="H28621">
        <f t="shared" si="2298"/>
        <v>10</v>
      </c>
      <c r="I28621">
        <f t="shared" si="2299"/>
        <v>2018</v>
      </c>
      <c r="J28621">
        <v>20.719999313354492</v>
      </c>
      <c r="K28621">
        <v>0</v>
      </c>
    </row>
    <row r="28622" spans="1:11" x14ac:dyDescent="0.25">
      <c r="A28622" t="s">
        <v>28615</v>
      </c>
      <c r="B28622" s="1">
        <f t="shared" si="2300"/>
        <v>43764.062499930602</v>
      </c>
      <c r="C28622">
        <v>7.4800000190734863</v>
      </c>
      <c r="D28622" s="2">
        <v>0</v>
      </c>
      <c r="E28622" t="s">
        <v>63655</v>
      </c>
      <c r="F28622" s="1">
        <f t="shared" si="2301"/>
        <v>43399.062499930602</v>
      </c>
      <c r="G28622">
        <f t="shared" si="2297"/>
        <v>26</v>
      </c>
      <c r="H28622">
        <f t="shared" si="2298"/>
        <v>10</v>
      </c>
      <c r="I28622">
        <f t="shared" si="2299"/>
        <v>2018</v>
      </c>
      <c r="J28622">
        <v>19.920000076293945</v>
      </c>
      <c r="K28622">
        <v>0</v>
      </c>
    </row>
    <row r="28623" spans="1:11" x14ac:dyDescent="0.25">
      <c r="A28623" t="s">
        <v>28616</v>
      </c>
      <c r="B28623" s="1">
        <f t="shared" si="2300"/>
        <v>43764.072916597266</v>
      </c>
      <c r="C28623">
        <v>4.440000057220459</v>
      </c>
      <c r="D28623" s="2">
        <v>0</v>
      </c>
      <c r="E28623" t="s">
        <v>63656</v>
      </c>
      <c r="F28623" s="1">
        <f t="shared" si="2301"/>
        <v>43399.072916597266</v>
      </c>
      <c r="G28623">
        <f t="shared" si="2297"/>
        <v>26</v>
      </c>
      <c r="H28623">
        <f t="shared" si="2298"/>
        <v>10</v>
      </c>
      <c r="I28623">
        <f t="shared" si="2299"/>
        <v>2018</v>
      </c>
      <c r="J28623">
        <v>20.120000839233398</v>
      </c>
      <c r="K28623">
        <v>0</v>
      </c>
    </row>
    <row r="28624" spans="1:11" x14ac:dyDescent="0.25">
      <c r="A28624" t="s">
        <v>28617</v>
      </c>
      <c r="B28624" s="1">
        <f t="shared" si="2300"/>
        <v>43764.08333326393</v>
      </c>
      <c r="C28624">
        <v>4.8000001907348633</v>
      </c>
      <c r="D28624" s="2">
        <v>0</v>
      </c>
      <c r="E28624" t="s">
        <v>63657</v>
      </c>
      <c r="F28624" s="1">
        <f t="shared" si="2301"/>
        <v>43399.08333326393</v>
      </c>
      <c r="G28624">
        <f t="shared" si="2297"/>
        <v>26</v>
      </c>
      <c r="H28624">
        <f t="shared" si="2298"/>
        <v>10</v>
      </c>
      <c r="I28624">
        <f t="shared" si="2299"/>
        <v>2018</v>
      </c>
      <c r="J28624">
        <v>19.559999465942383</v>
      </c>
      <c r="K28624">
        <v>0</v>
      </c>
    </row>
    <row r="28625" spans="1:11" x14ac:dyDescent="0.25">
      <c r="A28625" t="s">
        <v>28618</v>
      </c>
      <c r="B28625" s="1">
        <f t="shared" si="2300"/>
        <v>43764.093749930595</v>
      </c>
      <c r="C28625">
        <v>4.1999998092651367</v>
      </c>
      <c r="D28625" s="2">
        <v>0</v>
      </c>
      <c r="E28625" t="s">
        <v>63658</v>
      </c>
      <c r="F28625" s="1">
        <f t="shared" si="2301"/>
        <v>43399.093749930595</v>
      </c>
      <c r="G28625">
        <f t="shared" si="2297"/>
        <v>26</v>
      </c>
      <c r="H28625">
        <f t="shared" si="2298"/>
        <v>10</v>
      </c>
      <c r="I28625">
        <f t="shared" si="2299"/>
        <v>2018</v>
      </c>
      <c r="J28625">
        <v>19.120000839233398</v>
      </c>
      <c r="K28625">
        <v>0</v>
      </c>
    </row>
    <row r="28626" spans="1:11" x14ac:dyDescent="0.25">
      <c r="A28626" t="s">
        <v>28619</v>
      </c>
      <c r="B28626" s="1">
        <f t="shared" si="2300"/>
        <v>43764.104166597259</v>
      </c>
      <c r="C28626">
        <v>4.9600000381469727</v>
      </c>
      <c r="D28626" s="2">
        <v>0</v>
      </c>
      <c r="E28626" t="s">
        <v>63659</v>
      </c>
      <c r="F28626" s="1">
        <f t="shared" si="2301"/>
        <v>43399.104166597259</v>
      </c>
      <c r="G28626">
        <f t="shared" si="2297"/>
        <v>26</v>
      </c>
      <c r="H28626">
        <f t="shared" si="2298"/>
        <v>10</v>
      </c>
      <c r="I28626">
        <f t="shared" si="2299"/>
        <v>2018</v>
      </c>
      <c r="J28626">
        <v>19.680000305175781</v>
      </c>
      <c r="K28626">
        <v>0</v>
      </c>
    </row>
    <row r="28627" spans="1:11" x14ac:dyDescent="0.25">
      <c r="A28627" t="s">
        <v>28620</v>
      </c>
      <c r="B28627" s="1">
        <f t="shared" si="2300"/>
        <v>43764.114583263923</v>
      </c>
      <c r="C28627">
        <v>4.320000171661377</v>
      </c>
      <c r="D28627" s="2">
        <v>0</v>
      </c>
      <c r="E28627" t="s">
        <v>63660</v>
      </c>
      <c r="F28627" s="1">
        <f t="shared" si="2301"/>
        <v>43399.114583263923</v>
      </c>
      <c r="G28627">
        <f t="shared" si="2297"/>
        <v>26</v>
      </c>
      <c r="H28627">
        <f t="shared" si="2298"/>
        <v>10</v>
      </c>
      <c r="I28627">
        <f t="shared" si="2299"/>
        <v>2018</v>
      </c>
      <c r="J28627">
        <v>20.840000152587891</v>
      </c>
      <c r="K28627">
        <v>0</v>
      </c>
    </row>
    <row r="28628" spans="1:11" x14ac:dyDescent="0.25">
      <c r="A28628" t="s">
        <v>28621</v>
      </c>
      <c r="B28628" s="1">
        <f t="shared" si="2300"/>
        <v>43764.124999930587</v>
      </c>
      <c r="C28628">
        <v>4</v>
      </c>
      <c r="D28628" s="2">
        <v>0</v>
      </c>
      <c r="E28628" t="s">
        <v>63661</v>
      </c>
      <c r="F28628" s="1">
        <f t="shared" si="2301"/>
        <v>43399.124999930587</v>
      </c>
      <c r="G28628">
        <f t="shared" si="2297"/>
        <v>26</v>
      </c>
      <c r="H28628">
        <f t="shared" si="2298"/>
        <v>10</v>
      </c>
      <c r="I28628">
        <f t="shared" si="2299"/>
        <v>2018</v>
      </c>
      <c r="J28628">
        <v>20.719999313354492</v>
      </c>
      <c r="K28628">
        <v>0</v>
      </c>
    </row>
    <row r="28629" spans="1:11" x14ac:dyDescent="0.25">
      <c r="A28629" t="s">
        <v>28622</v>
      </c>
      <c r="B28629" s="1">
        <f t="shared" si="2300"/>
        <v>43764.135416597252</v>
      </c>
      <c r="C28629">
        <v>3.9200000762939453</v>
      </c>
      <c r="D28629" s="2">
        <v>0</v>
      </c>
      <c r="E28629" t="s">
        <v>63662</v>
      </c>
      <c r="F28629" s="1">
        <f t="shared" si="2301"/>
        <v>43399.135416597252</v>
      </c>
      <c r="G28629">
        <f t="shared" si="2297"/>
        <v>26</v>
      </c>
      <c r="H28629">
        <f t="shared" si="2298"/>
        <v>10</v>
      </c>
      <c r="I28629">
        <f t="shared" si="2299"/>
        <v>2018</v>
      </c>
      <c r="J28629">
        <v>21.440000534057617</v>
      </c>
      <c r="K28629">
        <v>0</v>
      </c>
    </row>
    <row r="28630" spans="1:11" x14ac:dyDescent="0.25">
      <c r="A28630" t="s">
        <v>28623</v>
      </c>
      <c r="B28630" s="1">
        <f t="shared" si="2300"/>
        <v>43764.145833263916</v>
      </c>
      <c r="C28630">
        <v>3.880000114440918</v>
      </c>
      <c r="D28630" s="2">
        <v>0</v>
      </c>
      <c r="E28630" t="s">
        <v>63663</v>
      </c>
      <c r="F28630" s="1">
        <f t="shared" si="2301"/>
        <v>43399.145833263916</v>
      </c>
      <c r="G28630">
        <f t="shared" si="2297"/>
        <v>26</v>
      </c>
      <c r="H28630">
        <f t="shared" si="2298"/>
        <v>10</v>
      </c>
      <c r="I28630">
        <f t="shared" si="2299"/>
        <v>2018</v>
      </c>
      <c r="J28630">
        <v>21.680000305175781</v>
      </c>
      <c r="K28630">
        <v>0</v>
      </c>
    </row>
    <row r="28631" spans="1:11" x14ac:dyDescent="0.25">
      <c r="A28631" t="s">
        <v>28624</v>
      </c>
      <c r="B28631" s="1">
        <f t="shared" si="2300"/>
        <v>43764.15624993058</v>
      </c>
      <c r="C28631">
        <v>3.4800000190734863</v>
      </c>
      <c r="D28631" s="2">
        <v>0</v>
      </c>
      <c r="E28631" t="s">
        <v>63664</v>
      </c>
      <c r="F28631" s="1">
        <f t="shared" si="2301"/>
        <v>43399.15624993058</v>
      </c>
      <c r="G28631">
        <f t="shared" si="2297"/>
        <v>26</v>
      </c>
      <c r="H28631">
        <f t="shared" si="2298"/>
        <v>10</v>
      </c>
      <c r="I28631">
        <f t="shared" si="2299"/>
        <v>2018</v>
      </c>
      <c r="J28631">
        <v>20.559999465942383</v>
      </c>
      <c r="K28631">
        <v>0</v>
      </c>
    </row>
    <row r="28632" spans="1:11" x14ac:dyDescent="0.25">
      <c r="A28632" t="s">
        <v>28625</v>
      </c>
      <c r="B28632" s="1">
        <f t="shared" si="2300"/>
        <v>43764.166666597244</v>
      </c>
      <c r="C28632">
        <v>4</v>
      </c>
      <c r="D28632" s="2">
        <v>0</v>
      </c>
      <c r="E28632" t="s">
        <v>63665</v>
      </c>
      <c r="F28632" s="1">
        <f t="shared" si="2301"/>
        <v>43399.166666597244</v>
      </c>
      <c r="G28632">
        <f t="shared" si="2297"/>
        <v>26</v>
      </c>
      <c r="H28632">
        <f t="shared" si="2298"/>
        <v>10</v>
      </c>
      <c r="I28632">
        <f t="shared" si="2299"/>
        <v>2018</v>
      </c>
      <c r="J28632">
        <v>20.440000534057617</v>
      </c>
      <c r="K28632">
        <v>0</v>
      </c>
    </row>
    <row r="28633" spans="1:11" x14ac:dyDescent="0.25">
      <c r="A28633" t="s">
        <v>28626</v>
      </c>
      <c r="B28633" s="1">
        <f t="shared" si="2300"/>
        <v>43764.177083263909</v>
      </c>
      <c r="C28633">
        <v>3.7599999904632568</v>
      </c>
      <c r="D28633" s="2">
        <v>0</v>
      </c>
      <c r="E28633" t="s">
        <v>63666</v>
      </c>
      <c r="F28633" s="1">
        <f t="shared" si="2301"/>
        <v>43399.177083263909</v>
      </c>
      <c r="G28633">
        <f t="shared" si="2297"/>
        <v>26</v>
      </c>
      <c r="H28633">
        <f t="shared" si="2298"/>
        <v>10</v>
      </c>
      <c r="I28633">
        <f t="shared" si="2299"/>
        <v>2018</v>
      </c>
      <c r="J28633">
        <v>18.959999084472656</v>
      </c>
      <c r="K28633">
        <v>0</v>
      </c>
    </row>
    <row r="28634" spans="1:11" x14ac:dyDescent="0.25">
      <c r="A28634" t="s">
        <v>28627</v>
      </c>
      <c r="B28634" s="1">
        <f t="shared" si="2300"/>
        <v>43764.187499930573</v>
      </c>
      <c r="C28634">
        <v>4.2399997711181641</v>
      </c>
      <c r="D28634" s="2">
        <v>0</v>
      </c>
      <c r="E28634" t="s">
        <v>63667</v>
      </c>
      <c r="F28634" s="1">
        <f t="shared" si="2301"/>
        <v>43399.187499930573</v>
      </c>
      <c r="G28634">
        <f t="shared" si="2297"/>
        <v>26</v>
      </c>
      <c r="H28634">
        <f t="shared" si="2298"/>
        <v>10</v>
      </c>
      <c r="I28634">
        <f t="shared" si="2299"/>
        <v>2018</v>
      </c>
      <c r="J28634">
        <v>19.840000152587891</v>
      </c>
      <c r="K28634">
        <v>0</v>
      </c>
    </row>
    <row r="28635" spans="1:11" x14ac:dyDescent="0.25">
      <c r="A28635" t="s">
        <v>28628</v>
      </c>
      <c r="B28635" s="1">
        <f t="shared" si="2300"/>
        <v>43764.197916597237</v>
      </c>
      <c r="C28635">
        <v>4.2399997711181641</v>
      </c>
      <c r="D28635" s="2">
        <v>0</v>
      </c>
      <c r="E28635" t="s">
        <v>63668</v>
      </c>
      <c r="F28635" s="1">
        <f t="shared" si="2301"/>
        <v>43399.197916597237</v>
      </c>
      <c r="G28635">
        <f t="shared" si="2297"/>
        <v>26</v>
      </c>
      <c r="H28635">
        <f t="shared" si="2298"/>
        <v>10</v>
      </c>
      <c r="I28635">
        <f t="shared" si="2299"/>
        <v>2018</v>
      </c>
      <c r="J28635">
        <v>19.959999084472656</v>
      </c>
      <c r="K28635">
        <v>0</v>
      </c>
    </row>
    <row r="28636" spans="1:11" x14ac:dyDescent="0.25">
      <c r="A28636" t="s">
        <v>28629</v>
      </c>
      <c r="B28636" s="1">
        <f t="shared" si="2300"/>
        <v>43764.208333263901</v>
      </c>
      <c r="C28636">
        <v>5.0799999237060547</v>
      </c>
      <c r="D28636" s="2">
        <v>0</v>
      </c>
      <c r="E28636" t="s">
        <v>63669</v>
      </c>
      <c r="F28636" s="1">
        <f t="shared" si="2301"/>
        <v>43399.208333263901</v>
      </c>
      <c r="G28636">
        <f t="shared" si="2297"/>
        <v>26</v>
      </c>
      <c r="H28636">
        <f t="shared" si="2298"/>
        <v>10</v>
      </c>
      <c r="I28636">
        <f t="shared" si="2299"/>
        <v>2018</v>
      </c>
      <c r="J28636">
        <v>20.920000076293945</v>
      </c>
      <c r="K28636">
        <v>0</v>
      </c>
    </row>
    <row r="28637" spans="1:11" x14ac:dyDescent="0.25">
      <c r="A28637" t="s">
        <v>28630</v>
      </c>
      <c r="B28637" s="1">
        <f t="shared" si="2300"/>
        <v>43764.218749930566</v>
      </c>
      <c r="C28637">
        <v>5.2399997711181641</v>
      </c>
      <c r="D28637" s="2">
        <v>0</v>
      </c>
      <c r="E28637" t="s">
        <v>63670</v>
      </c>
      <c r="F28637" s="1">
        <f t="shared" si="2301"/>
        <v>43399.218749930566</v>
      </c>
      <c r="G28637">
        <f t="shared" si="2297"/>
        <v>26</v>
      </c>
      <c r="H28637">
        <f t="shared" si="2298"/>
        <v>10</v>
      </c>
      <c r="I28637">
        <f t="shared" si="2299"/>
        <v>2018</v>
      </c>
      <c r="J28637">
        <v>19.639999389648438</v>
      </c>
      <c r="K28637">
        <v>0</v>
      </c>
    </row>
    <row r="28638" spans="1:11" x14ac:dyDescent="0.25">
      <c r="A28638" t="s">
        <v>28631</v>
      </c>
      <c r="B28638" s="1">
        <f t="shared" si="2300"/>
        <v>43764.22916659723</v>
      </c>
      <c r="C28638">
        <v>5.7600002288818359</v>
      </c>
      <c r="D28638" s="2">
        <v>0</v>
      </c>
      <c r="E28638" t="s">
        <v>63671</v>
      </c>
      <c r="F28638" s="1">
        <f t="shared" si="2301"/>
        <v>43399.22916659723</v>
      </c>
      <c r="G28638">
        <f t="shared" si="2297"/>
        <v>26</v>
      </c>
      <c r="H28638">
        <f t="shared" si="2298"/>
        <v>10</v>
      </c>
      <c r="I28638">
        <f t="shared" si="2299"/>
        <v>2018</v>
      </c>
      <c r="J28638">
        <v>19.399999618530273</v>
      </c>
      <c r="K28638">
        <v>0</v>
      </c>
    </row>
    <row r="28639" spans="1:11" x14ac:dyDescent="0.25">
      <c r="A28639" t="s">
        <v>28632</v>
      </c>
      <c r="B28639" s="1">
        <f t="shared" si="2300"/>
        <v>43764.239583263894</v>
      </c>
      <c r="C28639">
        <v>5.880000114440918</v>
      </c>
      <c r="D28639" s="2">
        <v>0</v>
      </c>
      <c r="E28639" t="s">
        <v>63672</v>
      </c>
      <c r="F28639" s="1">
        <f t="shared" si="2301"/>
        <v>43399.239583263894</v>
      </c>
      <c r="G28639">
        <f t="shared" si="2297"/>
        <v>26</v>
      </c>
      <c r="H28639">
        <f t="shared" si="2298"/>
        <v>10</v>
      </c>
      <c r="I28639">
        <f t="shared" si="2299"/>
        <v>2018</v>
      </c>
      <c r="J28639">
        <v>19</v>
      </c>
      <c r="K28639">
        <v>0</v>
      </c>
    </row>
    <row r="28640" spans="1:11" x14ac:dyDescent="0.25">
      <c r="A28640" t="s">
        <v>28633</v>
      </c>
      <c r="B28640" s="1">
        <f t="shared" si="2300"/>
        <v>43764.249999930558</v>
      </c>
      <c r="C28640">
        <v>4.6399998664855957</v>
      </c>
      <c r="D28640" s="2">
        <v>0</v>
      </c>
      <c r="E28640" t="s">
        <v>63673</v>
      </c>
      <c r="F28640" s="1">
        <f t="shared" si="2301"/>
        <v>43399.249999930558</v>
      </c>
      <c r="G28640">
        <f t="shared" si="2297"/>
        <v>26</v>
      </c>
      <c r="H28640">
        <f t="shared" si="2298"/>
        <v>10</v>
      </c>
      <c r="I28640">
        <f t="shared" si="2299"/>
        <v>2018</v>
      </c>
      <c r="J28640">
        <v>18.639999389648438</v>
      </c>
      <c r="K28640">
        <v>0</v>
      </c>
    </row>
    <row r="28641" spans="1:11" x14ac:dyDescent="0.25">
      <c r="A28641" t="s">
        <v>28634</v>
      </c>
      <c r="B28641" s="1">
        <f t="shared" si="2300"/>
        <v>43764.260416597223</v>
      </c>
      <c r="C28641">
        <v>4.1999998092651367</v>
      </c>
      <c r="D28641" s="2">
        <v>0</v>
      </c>
      <c r="E28641" t="s">
        <v>63674</v>
      </c>
      <c r="F28641" s="1">
        <f t="shared" si="2301"/>
        <v>43399.260416597223</v>
      </c>
      <c r="G28641">
        <f t="shared" si="2297"/>
        <v>26</v>
      </c>
      <c r="H28641">
        <f t="shared" si="2298"/>
        <v>10</v>
      </c>
      <c r="I28641">
        <f t="shared" si="2299"/>
        <v>2018</v>
      </c>
      <c r="J28641">
        <v>18.319999694824219</v>
      </c>
      <c r="K28641">
        <v>0</v>
      </c>
    </row>
    <row r="28642" spans="1:11" x14ac:dyDescent="0.25">
      <c r="A28642" t="s">
        <v>28635</v>
      </c>
      <c r="B28642" s="1">
        <f t="shared" si="2300"/>
        <v>43764.270833263887</v>
      </c>
      <c r="C28642">
        <v>4.1599998474121094</v>
      </c>
      <c r="D28642" s="2">
        <v>0</v>
      </c>
      <c r="E28642" t="s">
        <v>63675</v>
      </c>
      <c r="F28642" s="1">
        <f t="shared" si="2301"/>
        <v>43399.270833263887</v>
      </c>
      <c r="G28642">
        <f t="shared" si="2297"/>
        <v>26</v>
      </c>
      <c r="H28642">
        <f t="shared" si="2298"/>
        <v>10</v>
      </c>
      <c r="I28642">
        <f t="shared" si="2299"/>
        <v>2018</v>
      </c>
      <c r="J28642">
        <v>19.399999618530273</v>
      </c>
      <c r="K28642">
        <v>0</v>
      </c>
    </row>
    <row r="28643" spans="1:11" x14ac:dyDescent="0.25">
      <c r="A28643" t="s">
        <v>28636</v>
      </c>
      <c r="B28643" s="1">
        <f t="shared" si="2300"/>
        <v>43764.281249930551</v>
      </c>
      <c r="C28643">
        <v>4.119999885559082</v>
      </c>
      <c r="D28643" s="2">
        <v>0</v>
      </c>
      <c r="E28643" t="s">
        <v>63676</v>
      </c>
      <c r="F28643" s="1">
        <f t="shared" si="2301"/>
        <v>43399.281249930551</v>
      </c>
      <c r="G28643">
        <f t="shared" si="2297"/>
        <v>26</v>
      </c>
      <c r="H28643">
        <f t="shared" si="2298"/>
        <v>10</v>
      </c>
      <c r="I28643">
        <f t="shared" si="2299"/>
        <v>2018</v>
      </c>
      <c r="J28643">
        <v>19.040000915527344</v>
      </c>
      <c r="K28643">
        <v>0</v>
      </c>
    </row>
    <row r="28644" spans="1:11" x14ac:dyDescent="0.25">
      <c r="A28644" t="s">
        <v>28637</v>
      </c>
      <c r="B28644" s="1">
        <f t="shared" si="2300"/>
        <v>43764.291666597215</v>
      </c>
      <c r="C28644">
        <v>4.0799999237060547</v>
      </c>
      <c r="D28644" s="2">
        <v>0</v>
      </c>
      <c r="E28644" t="s">
        <v>63677</v>
      </c>
      <c r="F28644" s="1">
        <f t="shared" si="2301"/>
        <v>43399.291666597215</v>
      </c>
      <c r="G28644">
        <f t="shared" si="2297"/>
        <v>26</v>
      </c>
      <c r="H28644">
        <f t="shared" si="2298"/>
        <v>10</v>
      </c>
      <c r="I28644">
        <f t="shared" si="2299"/>
        <v>2018</v>
      </c>
      <c r="J28644">
        <v>20.399999618530273</v>
      </c>
      <c r="K28644">
        <v>0</v>
      </c>
    </row>
    <row r="28645" spans="1:11" x14ac:dyDescent="0.25">
      <c r="A28645" t="s">
        <v>28638</v>
      </c>
      <c r="B28645" s="1">
        <f t="shared" si="2300"/>
        <v>43764.302083263879</v>
      </c>
      <c r="C28645">
        <v>4.4000000953674316</v>
      </c>
      <c r="D28645" s="2">
        <v>0</v>
      </c>
      <c r="E28645" t="s">
        <v>63678</v>
      </c>
      <c r="F28645" s="1">
        <f t="shared" si="2301"/>
        <v>43399.302083263879</v>
      </c>
      <c r="G28645">
        <f t="shared" si="2297"/>
        <v>26</v>
      </c>
      <c r="H28645">
        <f t="shared" si="2298"/>
        <v>10</v>
      </c>
      <c r="I28645">
        <f t="shared" si="2299"/>
        <v>2018</v>
      </c>
      <c r="J28645">
        <v>21</v>
      </c>
      <c r="K28645">
        <v>0</v>
      </c>
    </row>
    <row r="28646" spans="1:11" x14ac:dyDescent="0.25">
      <c r="A28646" t="s">
        <v>28639</v>
      </c>
      <c r="B28646" s="1">
        <f t="shared" si="2300"/>
        <v>43764.312499930544</v>
      </c>
      <c r="C28646">
        <v>4.0399999618530273</v>
      </c>
      <c r="D28646" s="2">
        <v>0</v>
      </c>
      <c r="E28646" t="s">
        <v>63679</v>
      </c>
      <c r="F28646" s="1">
        <f t="shared" si="2301"/>
        <v>43399.312499930544</v>
      </c>
      <c r="G28646">
        <f t="shared" si="2297"/>
        <v>26</v>
      </c>
      <c r="H28646">
        <f t="shared" si="2298"/>
        <v>10</v>
      </c>
      <c r="I28646">
        <f t="shared" si="2299"/>
        <v>2018</v>
      </c>
      <c r="J28646">
        <v>20.840000152587891</v>
      </c>
      <c r="K28646">
        <v>0</v>
      </c>
    </row>
    <row r="28647" spans="1:11" x14ac:dyDescent="0.25">
      <c r="A28647" t="s">
        <v>28640</v>
      </c>
      <c r="B28647" s="1">
        <f t="shared" si="2300"/>
        <v>43764.322916597208</v>
      </c>
      <c r="C28647">
        <v>3.9600000381469727</v>
      </c>
      <c r="D28647" s="2">
        <v>0</v>
      </c>
      <c r="E28647" t="s">
        <v>63680</v>
      </c>
      <c r="F28647" s="1">
        <f t="shared" si="2301"/>
        <v>43399.322916597208</v>
      </c>
      <c r="G28647">
        <f t="shared" si="2297"/>
        <v>26</v>
      </c>
      <c r="H28647">
        <f t="shared" si="2298"/>
        <v>10</v>
      </c>
      <c r="I28647">
        <f t="shared" si="2299"/>
        <v>2018</v>
      </c>
      <c r="J28647">
        <v>20.840000152587891</v>
      </c>
      <c r="K28647">
        <v>0</v>
      </c>
    </row>
    <row r="28648" spans="1:11" x14ac:dyDescent="0.25">
      <c r="A28648" t="s">
        <v>28641</v>
      </c>
      <c r="B28648" s="1">
        <f t="shared" si="2300"/>
        <v>43764.333333263872</v>
      </c>
      <c r="C28648">
        <v>7.320000171661377</v>
      </c>
      <c r="D28648" s="2">
        <v>0.40000000596046448</v>
      </c>
      <c r="E28648" t="s">
        <v>63681</v>
      </c>
      <c r="F28648" s="1">
        <f t="shared" si="2301"/>
        <v>43399.333333263872</v>
      </c>
      <c r="G28648">
        <f t="shared" si="2297"/>
        <v>26</v>
      </c>
      <c r="H28648">
        <f t="shared" si="2298"/>
        <v>10</v>
      </c>
      <c r="I28648">
        <f t="shared" si="2299"/>
        <v>2018</v>
      </c>
      <c r="J28648">
        <v>25.719999313354492</v>
      </c>
      <c r="K28648">
        <v>0</v>
      </c>
    </row>
    <row r="28649" spans="1:11" x14ac:dyDescent="0.25">
      <c r="A28649" t="s">
        <v>28642</v>
      </c>
      <c r="B28649" s="1">
        <f t="shared" si="2300"/>
        <v>43764.343749930536</v>
      </c>
      <c r="C28649">
        <v>17.719999313354492</v>
      </c>
      <c r="D28649" s="2">
        <v>0</v>
      </c>
      <c r="E28649" t="s">
        <v>63682</v>
      </c>
      <c r="F28649" s="1">
        <f t="shared" si="2301"/>
        <v>43399.343749930536</v>
      </c>
      <c r="G28649">
        <f t="shared" si="2297"/>
        <v>26</v>
      </c>
      <c r="H28649">
        <f t="shared" si="2298"/>
        <v>10</v>
      </c>
      <c r="I28649">
        <f t="shared" si="2299"/>
        <v>2018</v>
      </c>
      <c r="J28649">
        <v>35.840000152587891</v>
      </c>
      <c r="K28649">
        <v>0</v>
      </c>
    </row>
    <row r="28650" spans="1:11" x14ac:dyDescent="0.25">
      <c r="A28650" t="s">
        <v>28643</v>
      </c>
      <c r="B28650" s="1">
        <f t="shared" si="2300"/>
        <v>43764.354166597201</v>
      </c>
      <c r="C28650">
        <v>20.440000534057617</v>
      </c>
      <c r="D28650" s="2">
        <v>0</v>
      </c>
      <c r="E28650" t="s">
        <v>63683</v>
      </c>
      <c r="F28650" s="1">
        <f t="shared" si="2301"/>
        <v>43399.354166597201</v>
      </c>
      <c r="G28650">
        <f t="shared" si="2297"/>
        <v>26</v>
      </c>
      <c r="H28650">
        <f t="shared" si="2298"/>
        <v>10</v>
      </c>
      <c r="I28650">
        <f t="shared" si="2299"/>
        <v>2018</v>
      </c>
      <c r="J28650">
        <v>38.080001831054688</v>
      </c>
      <c r="K28650">
        <v>0.40000000596046448</v>
      </c>
    </row>
    <row r="28651" spans="1:11" x14ac:dyDescent="0.25">
      <c r="A28651" t="s">
        <v>28644</v>
      </c>
      <c r="B28651" s="1">
        <f t="shared" si="2300"/>
        <v>43764.364583263865</v>
      </c>
      <c r="C28651">
        <v>20.760000228881836</v>
      </c>
      <c r="D28651" s="2">
        <v>0.40000000596046448</v>
      </c>
      <c r="E28651" t="s">
        <v>63684</v>
      </c>
      <c r="F28651" s="1">
        <f t="shared" si="2301"/>
        <v>43399.364583263865</v>
      </c>
      <c r="G28651">
        <f t="shared" si="2297"/>
        <v>26</v>
      </c>
      <c r="H28651">
        <f t="shared" si="2298"/>
        <v>10</v>
      </c>
      <c r="I28651">
        <f t="shared" si="2299"/>
        <v>2018</v>
      </c>
      <c r="J28651">
        <v>47</v>
      </c>
      <c r="K28651">
        <v>0</v>
      </c>
    </row>
    <row r="28652" spans="1:11" x14ac:dyDescent="0.25">
      <c r="A28652" t="s">
        <v>28645</v>
      </c>
      <c r="B28652" s="1">
        <f t="shared" si="2300"/>
        <v>43764.374999930529</v>
      </c>
      <c r="C28652">
        <v>39.759998321533203</v>
      </c>
      <c r="D28652" s="2">
        <v>0</v>
      </c>
      <c r="E28652" t="s">
        <v>63685</v>
      </c>
      <c r="F28652" s="1">
        <f t="shared" si="2301"/>
        <v>43399.374999930529</v>
      </c>
      <c r="G28652">
        <f t="shared" si="2297"/>
        <v>26</v>
      </c>
      <c r="H28652">
        <f t="shared" si="2298"/>
        <v>10</v>
      </c>
      <c r="I28652">
        <f t="shared" si="2299"/>
        <v>2018</v>
      </c>
      <c r="J28652">
        <v>44.599998474121094</v>
      </c>
      <c r="K28652">
        <v>0</v>
      </c>
    </row>
    <row r="28653" spans="1:11" x14ac:dyDescent="0.25">
      <c r="A28653" t="s">
        <v>28646</v>
      </c>
      <c r="B28653" s="1">
        <f t="shared" si="2300"/>
        <v>43764.385416597193</v>
      </c>
      <c r="C28653">
        <v>54.080001831054688</v>
      </c>
      <c r="D28653" s="2">
        <v>0</v>
      </c>
      <c r="E28653" t="s">
        <v>63686</v>
      </c>
      <c r="F28653" s="1">
        <f t="shared" si="2301"/>
        <v>43399.385416597193</v>
      </c>
      <c r="G28653">
        <f t="shared" si="2297"/>
        <v>26</v>
      </c>
      <c r="H28653">
        <f t="shared" si="2298"/>
        <v>10</v>
      </c>
      <c r="I28653">
        <f t="shared" si="2299"/>
        <v>2018</v>
      </c>
      <c r="J28653">
        <v>78.639999389648438</v>
      </c>
      <c r="K28653">
        <v>0</v>
      </c>
    </row>
    <row r="28654" spans="1:11" x14ac:dyDescent="0.25">
      <c r="A28654" t="s">
        <v>28647</v>
      </c>
      <c r="B28654" s="1">
        <f t="shared" si="2300"/>
        <v>43764.395833263858</v>
      </c>
      <c r="C28654">
        <v>46.880001068115234</v>
      </c>
      <c r="D28654" s="2">
        <v>0</v>
      </c>
      <c r="E28654" t="s">
        <v>63687</v>
      </c>
      <c r="F28654" s="1">
        <f t="shared" si="2301"/>
        <v>43399.395833263858</v>
      </c>
      <c r="G28654">
        <f t="shared" si="2297"/>
        <v>26</v>
      </c>
      <c r="H28654">
        <f t="shared" si="2298"/>
        <v>10</v>
      </c>
      <c r="I28654">
        <f t="shared" si="2299"/>
        <v>2018</v>
      </c>
      <c r="J28654">
        <v>74.400001525878906</v>
      </c>
      <c r="K28654">
        <v>0.40000000596046448</v>
      </c>
    </row>
    <row r="28655" spans="1:11" x14ac:dyDescent="0.25">
      <c r="A28655" t="s">
        <v>28648</v>
      </c>
      <c r="B28655" s="1">
        <f t="shared" si="2300"/>
        <v>43764.406249930522</v>
      </c>
      <c r="C28655">
        <v>51.479999542236328</v>
      </c>
      <c r="D28655" s="2">
        <v>0.40000000596046448</v>
      </c>
      <c r="E28655" t="s">
        <v>63688</v>
      </c>
      <c r="F28655" s="1">
        <f t="shared" si="2301"/>
        <v>43399.406249930522</v>
      </c>
      <c r="G28655">
        <f t="shared" si="2297"/>
        <v>26</v>
      </c>
      <c r="H28655">
        <f t="shared" si="2298"/>
        <v>10</v>
      </c>
      <c r="I28655">
        <f t="shared" si="2299"/>
        <v>2018</v>
      </c>
      <c r="J28655">
        <v>52.680000305175781</v>
      </c>
      <c r="K28655">
        <v>0.40000000596046448</v>
      </c>
    </row>
    <row r="28656" spans="1:11" x14ac:dyDescent="0.25">
      <c r="A28656" t="s">
        <v>28649</v>
      </c>
      <c r="B28656" s="1">
        <f t="shared" si="2300"/>
        <v>43764.416666597186</v>
      </c>
      <c r="C28656">
        <v>49.400001525878906</v>
      </c>
      <c r="D28656" s="2">
        <v>0</v>
      </c>
      <c r="E28656" t="s">
        <v>63689</v>
      </c>
      <c r="F28656" s="1">
        <f t="shared" si="2301"/>
        <v>43399.416666597186</v>
      </c>
      <c r="G28656">
        <f t="shared" si="2297"/>
        <v>26</v>
      </c>
      <c r="H28656">
        <f t="shared" si="2298"/>
        <v>10</v>
      </c>
      <c r="I28656">
        <f t="shared" si="2299"/>
        <v>2018</v>
      </c>
      <c r="J28656">
        <v>69.160003662109375</v>
      </c>
      <c r="K28656">
        <v>0</v>
      </c>
    </row>
    <row r="28657" spans="1:11" x14ac:dyDescent="0.25">
      <c r="A28657" t="s">
        <v>28650</v>
      </c>
      <c r="B28657" s="1">
        <f t="shared" si="2300"/>
        <v>43764.42708326385</v>
      </c>
      <c r="C28657">
        <v>36.880001068115234</v>
      </c>
      <c r="D28657" s="2">
        <v>0</v>
      </c>
      <c r="E28657" t="s">
        <v>63690</v>
      </c>
      <c r="F28657" s="1">
        <f t="shared" si="2301"/>
        <v>43399.42708326385</v>
      </c>
      <c r="G28657">
        <f t="shared" si="2297"/>
        <v>26</v>
      </c>
      <c r="H28657">
        <f t="shared" si="2298"/>
        <v>10</v>
      </c>
      <c r="I28657">
        <f t="shared" si="2299"/>
        <v>2018</v>
      </c>
      <c r="J28657">
        <v>58.319999694824219</v>
      </c>
      <c r="K28657">
        <v>0</v>
      </c>
    </row>
    <row r="28658" spans="1:11" x14ac:dyDescent="0.25">
      <c r="A28658" t="s">
        <v>28651</v>
      </c>
      <c r="B28658" s="1">
        <f t="shared" si="2300"/>
        <v>43764.437499930515</v>
      </c>
      <c r="C28658">
        <v>36.439998626708984</v>
      </c>
      <c r="D28658" s="2">
        <v>0</v>
      </c>
      <c r="E28658" t="s">
        <v>63691</v>
      </c>
      <c r="F28658" s="1">
        <f t="shared" si="2301"/>
        <v>43399.437499930515</v>
      </c>
      <c r="G28658">
        <f t="shared" si="2297"/>
        <v>26</v>
      </c>
      <c r="H28658">
        <f t="shared" si="2298"/>
        <v>10</v>
      </c>
      <c r="I28658">
        <f t="shared" si="2299"/>
        <v>2018</v>
      </c>
      <c r="J28658">
        <v>53.720001220703125</v>
      </c>
      <c r="K28658">
        <v>0</v>
      </c>
    </row>
    <row r="28659" spans="1:11" x14ac:dyDescent="0.25">
      <c r="A28659" t="s">
        <v>28652</v>
      </c>
      <c r="B28659" s="1">
        <f t="shared" si="2300"/>
        <v>43764.447916597179</v>
      </c>
      <c r="C28659">
        <v>34.080001831054688</v>
      </c>
      <c r="D28659" s="2">
        <v>0</v>
      </c>
      <c r="E28659" t="s">
        <v>63692</v>
      </c>
      <c r="F28659" s="1">
        <f t="shared" si="2301"/>
        <v>43399.447916597179</v>
      </c>
      <c r="G28659">
        <f t="shared" si="2297"/>
        <v>26</v>
      </c>
      <c r="H28659">
        <f t="shared" si="2298"/>
        <v>10</v>
      </c>
      <c r="I28659">
        <f t="shared" si="2299"/>
        <v>2018</v>
      </c>
      <c r="J28659">
        <v>51.439998626708984</v>
      </c>
      <c r="K28659">
        <v>0</v>
      </c>
    </row>
    <row r="28660" spans="1:11" x14ac:dyDescent="0.25">
      <c r="A28660" t="s">
        <v>28653</v>
      </c>
      <c r="B28660" s="1">
        <f t="shared" si="2300"/>
        <v>43764.458333263843</v>
      </c>
      <c r="C28660">
        <v>38.040000915527344</v>
      </c>
      <c r="D28660" s="2">
        <v>0.40000000596046448</v>
      </c>
      <c r="E28660" t="s">
        <v>63693</v>
      </c>
      <c r="F28660" s="1">
        <f t="shared" si="2301"/>
        <v>43399.458333263843</v>
      </c>
      <c r="G28660">
        <f t="shared" si="2297"/>
        <v>26</v>
      </c>
      <c r="H28660">
        <f t="shared" si="2298"/>
        <v>10</v>
      </c>
      <c r="I28660">
        <f t="shared" si="2299"/>
        <v>2018</v>
      </c>
      <c r="J28660">
        <v>60.439998626708984</v>
      </c>
      <c r="K28660">
        <v>0</v>
      </c>
    </row>
    <row r="28661" spans="1:11" x14ac:dyDescent="0.25">
      <c r="A28661" t="s">
        <v>28654</v>
      </c>
      <c r="B28661" s="1">
        <f t="shared" si="2300"/>
        <v>43764.468749930507</v>
      </c>
      <c r="C28661">
        <v>66.040000915527344</v>
      </c>
      <c r="D28661" s="2">
        <v>0</v>
      </c>
      <c r="E28661" t="s">
        <v>63694</v>
      </c>
      <c r="F28661" s="1">
        <f t="shared" si="2301"/>
        <v>43399.468749930507</v>
      </c>
      <c r="G28661">
        <f t="shared" si="2297"/>
        <v>26</v>
      </c>
      <c r="H28661">
        <f t="shared" si="2298"/>
        <v>10</v>
      </c>
      <c r="I28661">
        <f t="shared" si="2299"/>
        <v>2018</v>
      </c>
      <c r="J28661">
        <v>63.040000915527344</v>
      </c>
      <c r="K28661">
        <v>0.40000000596046448</v>
      </c>
    </row>
    <row r="28662" spans="1:11" x14ac:dyDescent="0.25">
      <c r="A28662" t="s">
        <v>28655</v>
      </c>
      <c r="B28662" s="1">
        <f t="shared" si="2300"/>
        <v>43764.479166597172</v>
      </c>
      <c r="C28662">
        <v>50.560001373291016</v>
      </c>
      <c r="D28662" s="2">
        <v>0.40000000596046448</v>
      </c>
      <c r="E28662" t="s">
        <v>63695</v>
      </c>
      <c r="F28662" s="1">
        <f t="shared" si="2301"/>
        <v>43399.479166597172</v>
      </c>
      <c r="G28662">
        <f t="shared" si="2297"/>
        <v>26</v>
      </c>
      <c r="H28662">
        <f t="shared" si="2298"/>
        <v>10</v>
      </c>
      <c r="I28662">
        <f t="shared" si="2299"/>
        <v>2018</v>
      </c>
      <c r="J28662">
        <v>67.680000305175781</v>
      </c>
      <c r="K28662">
        <v>0</v>
      </c>
    </row>
    <row r="28663" spans="1:11" x14ac:dyDescent="0.25">
      <c r="A28663" t="s">
        <v>28656</v>
      </c>
      <c r="B28663" s="1">
        <f t="shared" si="2300"/>
        <v>43764.489583263836</v>
      </c>
      <c r="C28663">
        <v>56.400001525878906</v>
      </c>
      <c r="D28663" s="2">
        <v>0.40000000596046448</v>
      </c>
      <c r="E28663" t="s">
        <v>63696</v>
      </c>
      <c r="F28663" s="1">
        <f t="shared" si="2301"/>
        <v>43399.489583263836</v>
      </c>
      <c r="G28663">
        <f t="shared" si="2297"/>
        <v>26</v>
      </c>
      <c r="H28663">
        <f t="shared" si="2298"/>
        <v>10</v>
      </c>
      <c r="I28663">
        <f t="shared" si="2299"/>
        <v>2018</v>
      </c>
      <c r="J28663">
        <v>56.919998168945313</v>
      </c>
      <c r="K28663">
        <v>0</v>
      </c>
    </row>
    <row r="28664" spans="1:11" x14ac:dyDescent="0.25">
      <c r="A28664" t="s">
        <v>28657</v>
      </c>
      <c r="B28664" s="1">
        <f t="shared" si="2300"/>
        <v>43764.4999999305</v>
      </c>
      <c r="C28664">
        <v>63.720001220703125</v>
      </c>
      <c r="D28664" s="2">
        <v>0</v>
      </c>
      <c r="E28664" t="s">
        <v>63697</v>
      </c>
      <c r="F28664" s="1">
        <f t="shared" si="2301"/>
        <v>43399.4999999305</v>
      </c>
      <c r="G28664">
        <f t="shared" si="2297"/>
        <v>26</v>
      </c>
      <c r="H28664">
        <f t="shared" si="2298"/>
        <v>10</v>
      </c>
      <c r="I28664">
        <f t="shared" si="2299"/>
        <v>2018</v>
      </c>
      <c r="J28664">
        <v>63.599998474121094</v>
      </c>
      <c r="K28664">
        <v>0</v>
      </c>
    </row>
    <row r="28665" spans="1:11" x14ac:dyDescent="0.25">
      <c r="A28665" t="s">
        <v>28658</v>
      </c>
      <c r="B28665" s="1">
        <f t="shared" si="2300"/>
        <v>43764.510416597164</v>
      </c>
      <c r="C28665">
        <v>50.040000915527344</v>
      </c>
      <c r="D28665" s="2">
        <v>0.40000000596046448</v>
      </c>
      <c r="E28665" t="s">
        <v>63698</v>
      </c>
      <c r="F28665" s="1">
        <f t="shared" si="2301"/>
        <v>43399.510416597164</v>
      </c>
      <c r="G28665">
        <f t="shared" si="2297"/>
        <v>26</v>
      </c>
      <c r="H28665">
        <f t="shared" si="2298"/>
        <v>10</v>
      </c>
      <c r="I28665">
        <f t="shared" si="2299"/>
        <v>2018</v>
      </c>
      <c r="J28665">
        <v>66.080001831054688</v>
      </c>
      <c r="K28665">
        <v>0</v>
      </c>
    </row>
    <row r="28666" spans="1:11" x14ac:dyDescent="0.25">
      <c r="A28666" t="s">
        <v>28659</v>
      </c>
      <c r="B28666" s="1">
        <f t="shared" si="2300"/>
        <v>43764.520833263829</v>
      </c>
      <c r="C28666">
        <v>42.080001831054688</v>
      </c>
      <c r="D28666" s="2">
        <v>0</v>
      </c>
      <c r="E28666" t="s">
        <v>63699</v>
      </c>
      <c r="F28666" s="1">
        <f t="shared" si="2301"/>
        <v>43399.520833263829</v>
      </c>
      <c r="G28666">
        <f t="shared" si="2297"/>
        <v>26</v>
      </c>
      <c r="H28666">
        <f t="shared" si="2298"/>
        <v>10</v>
      </c>
      <c r="I28666">
        <f t="shared" si="2299"/>
        <v>2018</v>
      </c>
      <c r="J28666">
        <v>56.799999237060547</v>
      </c>
      <c r="K28666">
        <v>0</v>
      </c>
    </row>
    <row r="28667" spans="1:11" x14ac:dyDescent="0.25">
      <c r="A28667" t="s">
        <v>28660</v>
      </c>
      <c r="B28667" s="1">
        <f t="shared" si="2300"/>
        <v>43764.531249930493</v>
      </c>
      <c r="C28667">
        <v>41.639999389648438</v>
      </c>
      <c r="D28667" s="2">
        <v>0.40000000596046448</v>
      </c>
      <c r="E28667" t="s">
        <v>63700</v>
      </c>
      <c r="F28667" s="1">
        <f t="shared" si="2301"/>
        <v>43399.531249930493</v>
      </c>
      <c r="G28667">
        <f t="shared" si="2297"/>
        <v>26</v>
      </c>
      <c r="H28667">
        <f t="shared" si="2298"/>
        <v>10</v>
      </c>
      <c r="I28667">
        <f t="shared" si="2299"/>
        <v>2018</v>
      </c>
      <c r="J28667">
        <v>51.400001525878906</v>
      </c>
      <c r="K28667">
        <v>0.40000000596046448</v>
      </c>
    </row>
    <row r="28668" spans="1:11" x14ac:dyDescent="0.25">
      <c r="A28668" t="s">
        <v>28661</v>
      </c>
      <c r="B28668" s="1">
        <f t="shared" si="2300"/>
        <v>43764.541666597157</v>
      </c>
      <c r="C28668">
        <v>48.639999389648438</v>
      </c>
      <c r="D28668" s="2">
        <v>0.40000000596046448</v>
      </c>
      <c r="E28668" t="s">
        <v>63701</v>
      </c>
      <c r="F28668" s="1">
        <f t="shared" si="2301"/>
        <v>43399.541666597157</v>
      </c>
      <c r="G28668">
        <f t="shared" si="2297"/>
        <v>26</v>
      </c>
      <c r="H28668">
        <f t="shared" si="2298"/>
        <v>10</v>
      </c>
      <c r="I28668">
        <f t="shared" si="2299"/>
        <v>2018</v>
      </c>
      <c r="J28668">
        <v>56.240001678466797</v>
      </c>
      <c r="K28668">
        <v>0</v>
      </c>
    </row>
    <row r="28669" spans="1:11" x14ac:dyDescent="0.25">
      <c r="A28669" t="s">
        <v>28662</v>
      </c>
      <c r="B28669" s="1">
        <f t="shared" si="2300"/>
        <v>43764.552083263821</v>
      </c>
      <c r="C28669">
        <v>48.400001525878906</v>
      </c>
      <c r="D28669" s="2">
        <v>0</v>
      </c>
      <c r="E28669" t="s">
        <v>63702</v>
      </c>
      <c r="F28669" s="1">
        <f t="shared" si="2301"/>
        <v>43399.552083263821</v>
      </c>
      <c r="G28669">
        <f t="shared" si="2297"/>
        <v>26</v>
      </c>
      <c r="H28669">
        <f t="shared" si="2298"/>
        <v>10</v>
      </c>
      <c r="I28669">
        <f t="shared" si="2299"/>
        <v>2018</v>
      </c>
      <c r="J28669">
        <v>53.479999542236328</v>
      </c>
      <c r="K28669">
        <v>0</v>
      </c>
    </row>
    <row r="28670" spans="1:11" x14ac:dyDescent="0.25">
      <c r="A28670" t="s">
        <v>28663</v>
      </c>
      <c r="B28670" s="1">
        <f t="shared" si="2300"/>
        <v>43764.562499930486</v>
      </c>
      <c r="C28670">
        <v>46.639999389648438</v>
      </c>
      <c r="D28670" s="2">
        <v>0.40000000596046448</v>
      </c>
      <c r="E28670" t="s">
        <v>63703</v>
      </c>
      <c r="F28670" s="1">
        <f t="shared" si="2301"/>
        <v>43399.562499930486</v>
      </c>
      <c r="G28670">
        <f t="shared" si="2297"/>
        <v>26</v>
      </c>
      <c r="H28670">
        <f t="shared" si="2298"/>
        <v>10</v>
      </c>
      <c r="I28670">
        <f t="shared" si="2299"/>
        <v>2018</v>
      </c>
      <c r="J28670">
        <v>57.720001220703125</v>
      </c>
      <c r="K28670">
        <v>0.40000000596046448</v>
      </c>
    </row>
    <row r="28671" spans="1:11" x14ac:dyDescent="0.25">
      <c r="A28671" t="s">
        <v>28664</v>
      </c>
      <c r="B28671" s="1">
        <f t="shared" si="2300"/>
        <v>43764.57291659715</v>
      </c>
      <c r="C28671">
        <v>41.840000152587891</v>
      </c>
      <c r="D28671" s="2">
        <v>0</v>
      </c>
      <c r="E28671" t="s">
        <v>63704</v>
      </c>
      <c r="F28671" s="1">
        <f t="shared" si="2301"/>
        <v>43399.57291659715</v>
      </c>
      <c r="G28671">
        <f t="shared" si="2297"/>
        <v>26</v>
      </c>
      <c r="H28671">
        <f t="shared" si="2298"/>
        <v>10</v>
      </c>
      <c r="I28671">
        <f t="shared" si="2299"/>
        <v>2018</v>
      </c>
      <c r="J28671">
        <v>60.919998168945313</v>
      </c>
      <c r="K28671">
        <v>0</v>
      </c>
    </row>
    <row r="28672" spans="1:11" x14ac:dyDescent="0.25">
      <c r="A28672" t="s">
        <v>28665</v>
      </c>
      <c r="B28672" s="1">
        <f t="shared" si="2300"/>
        <v>43764.583333263814</v>
      </c>
      <c r="C28672">
        <v>49.200000762939453</v>
      </c>
      <c r="D28672" s="2">
        <v>0.40000000596046448</v>
      </c>
      <c r="E28672" t="s">
        <v>63705</v>
      </c>
      <c r="F28672" s="1">
        <f t="shared" si="2301"/>
        <v>43399.583333263814</v>
      </c>
      <c r="G28672">
        <f t="shared" si="2297"/>
        <v>26</v>
      </c>
      <c r="H28672">
        <f t="shared" si="2298"/>
        <v>10</v>
      </c>
      <c r="I28672">
        <f t="shared" si="2299"/>
        <v>2018</v>
      </c>
      <c r="J28672">
        <v>60.680000305175781</v>
      </c>
      <c r="K28672">
        <v>0.40000000596046448</v>
      </c>
    </row>
    <row r="28673" spans="1:11" x14ac:dyDescent="0.25">
      <c r="A28673" t="s">
        <v>28666</v>
      </c>
      <c r="B28673" s="1">
        <f t="shared" si="2300"/>
        <v>43764.593749930478</v>
      </c>
      <c r="C28673">
        <v>61.080001831054688</v>
      </c>
      <c r="D28673" s="2">
        <v>0.40000000596046448</v>
      </c>
      <c r="E28673" t="s">
        <v>63706</v>
      </c>
      <c r="F28673" s="1">
        <f t="shared" si="2301"/>
        <v>43399.593749930478</v>
      </c>
      <c r="G28673">
        <f t="shared" si="2297"/>
        <v>26</v>
      </c>
      <c r="H28673">
        <f t="shared" si="2298"/>
        <v>10</v>
      </c>
      <c r="I28673">
        <f t="shared" si="2299"/>
        <v>2018</v>
      </c>
      <c r="J28673">
        <v>58.560001373291016</v>
      </c>
      <c r="K28673">
        <v>0</v>
      </c>
    </row>
    <row r="28674" spans="1:11" x14ac:dyDescent="0.25">
      <c r="A28674" t="s">
        <v>28667</v>
      </c>
      <c r="B28674" s="1">
        <f t="shared" si="2300"/>
        <v>43764.604166597142</v>
      </c>
      <c r="C28674">
        <v>52.840000152587891</v>
      </c>
      <c r="D28674" s="2">
        <v>0.40000000596046448</v>
      </c>
      <c r="E28674" t="s">
        <v>63707</v>
      </c>
      <c r="F28674" s="1">
        <f t="shared" si="2301"/>
        <v>43399.604166597142</v>
      </c>
      <c r="G28674">
        <f t="shared" si="2297"/>
        <v>26</v>
      </c>
      <c r="H28674">
        <f t="shared" si="2298"/>
        <v>10</v>
      </c>
      <c r="I28674">
        <f t="shared" si="2299"/>
        <v>2018</v>
      </c>
      <c r="J28674">
        <v>51.639999389648438</v>
      </c>
      <c r="K28674">
        <v>0</v>
      </c>
    </row>
    <row r="28675" spans="1:11" x14ac:dyDescent="0.25">
      <c r="A28675" t="s">
        <v>28668</v>
      </c>
      <c r="B28675" s="1">
        <f t="shared" si="2300"/>
        <v>43764.614583263807</v>
      </c>
      <c r="C28675">
        <v>49.200000762939453</v>
      </c>
      <c r="D28675" s="2">
        <v>0</v>
      </c>
      <c r="E28675" t="s">
        <v>63708</v>
      </c>
      <c r="F28675" s="1">
        <f t="shared" si="2301"/>
        <v>43399.614583263807</v>
      </c>
      <c r="G28675">
        <f t="shared" si="2297"/>
        <v>26</v>
      </c>
      <c r="H28675">
        <f t="shared" si="2298"/>
        <v>10</v>
      </c>
      <c r="I28675">
        <f t="shared" si="2299"/>
        <v>2018</v>
      </c>
      <c r="J28675">
        <v>58.400001525878906</v>
      </c>
      <c r="K28675">
        <v>0.40000000596046448</v>
      </c>
    </row>
    <row r="28676" spans="1:11" x14ac:dyDescent="0.25">
      <c r="A28676" t="s">
        <v>28669</v>
      </c>
      <c r="B28676" s="1">
        <f t="shared" si="2300"/>
        <v>43764.624999930471</v>
      </c>
      <c r="C28676">
        <v>42.599998474121094</v>
      </c>
      <c r="D28676" s="2">
        <v>0.40000000596046448</v>
      </c>
      <c r="E28676" t="s">
        <v>63709</v>
      </c>
      <c r="F28676" s="1">
        <f t="shared" si="2301"/>
        <v>43399.624999930471</v>
      </c>
      <c r="G28676">
        <f t="shared" si="2297"/>
        <v>26</v>
      </c>
      <c r="H28676">
        <f t="shared" si="2298"/>
        <v>10</v>
      </c>
      <c r="I28676">
        <f t="shared" si="2299"/>
        <v>2018</v>
      </c>
      <c r="J28676">
        <v>58.840000152587891</v>
      </c>
      <c r="K28676">
        <v>0.40000000596046448</v>
      </c>
    </row>
    <row r="28677" spans="1:11" x14ac:dyDescent="0.25">
      <c r="A28677" t="s">
        <v>28670</v>
      </c>
      <c r="B28677" s="1">
        <f t="shared" si="2300"/>
        <v>43764.635416597135</v>
      </c>
      <c r="C28677">
        <v>41.119998931884766</v>
      </c>
      <c r="D28677" s="2">
        <v>0</v>
      </c>
      <c r="E28677" t="s">
        <v>63710</v>
      </c>
      <c r="F28677" s="1">
        <f t="shared" si="2301"/>
        <v>43399.635416597135</v>
      </c>
      <c r="G28677">
        <f t="shared" si="2297"/>
        <v>26</v>
      </c>
      <c r="H28677">
        <f t="shared" si="2298"/>
        <v>10</v>
      </c>
      <c r="I28677">
        <f t="shared" si="2299"/>
        <v>2018</v>
      </c>
      <c r="J28677">
        <v>58.880001068115234</v>
      </c>
      <c r="K28677">
        <v>0.40000000596046448</v>
      </c>
    </row>
    <row r="28678" spans="1:11" x14ac:dyDescent="0.25">
      <c r="A28678" t="s">
        <v>28671</v>
      </c>
      <c r="B28678" s="1">
        <f t="shared" si="2300"/>
        <v>43764.645833263799</v>
      </c>
      <c r="C28678">
        <v>40.439998626708984</v>
      </c>
      <c r="D28678" s="2">
        <v>0</v>
      </c>
      <c r="E28678" t="s">
        <v>63711</v>
      </c>
      <c r="F28678" s="1">
        <f t="shared" si="2301"/>
        <v>43399.645833263799</v>
      </c>
      <c r="G28678">
        <f t="shared" si="2297"/>
        <v>26</v>
      </c>
      <c r="H28678">
        <f t="shared" si="2298"/>
        <v>10</v>
      </c>
      <c r="I28678">
        <f t="shared" si="2299"/>
        <v>2018</v>
      </c>
      <c r="J28678">
        <v>56.040000915527344</v>
      </c>
      <c r="K28678">
        <v>0</v>
      </c>
    </row>
    <row r="28679" spans="1:11" x14ac:dyDescent="0.25">
      <c r="A28679" t="s">
        <v>28672</v>
      </c>
      <c r="B28679" s="1">
        <f t="shared" si="2300"/>
        <v>43764.656249930464</v>
      </c>
      <c r="C28679">
        <v>39.360000610351563</v>
      </c>
      <c r="D28679" s="2">
        <v>0.80000001192092896</v>
      </c>
      <c r="E28679" t="s">
        <v>63712</v>
      </c>
      <c r="F28679" s="1">
        <f t="shared" si="2301"/>
        <v>43399.656249930464</v>
      </c>
      <c r="G28679">
        <f t="shared" si="2297"/>
        <v>26</v>
      </c>
      <c r="H28679">
        <f t="shared" si="2298"/>
        <v>10</v>
      </c>
      <c r="I28679">
        <f t="shared" si="2299"/>
        <v>2018</v>
      </c>
      <c r="J28679">
        <v>53.360000610351563</v>
      </c>
      <c r="K28679">
        <v>0</v>
      </c>
    </row>
    <row r="28680" spans="1:11" x14ac:dyDescent="0.25">
      <c r="A28680" t="s">
        <v>28673</v>
      </c>
      <c r="B28680" s="1">
        <f t="shared" si="2300"/>
        <v>43764.666666597128</v>
      </c>
      <c r="C28680">
        <v>37.959999084472656</v>
      </c>
      <c r="D28680" s="2">
        <v>0</v>
      </c>
      <c r="E28680" t="s">
        <v>63713</v>
      </c>
      <c r="F28680" s="1">
        <f t="shared" si="2301"/>
        <v>43399.666666597128</v>
      </c>
      <c r="G28680">
        <f t="shared" si="2297"/>
        <v>26</v>
      </c>
      <c r="H28680">
        <f t="shared" si="2298"/>
        <v>10</v>
      </c>
      <c r="I28680">
        <f t="shared" si="2299"/>
        <v>2018</v>
      </c>
      <c r="J28680">
        <v>51.880001068115234</v>
      </c>
      <c r="K28680">
        <v>0</v>
      </c>
    </row>
    <row r="28681" spans="1:11" x14ac:dyDescent="0.25">
      <c r="A28681" t="s">
        <v>28674</v>
      </c>
      <c r="B28681" s="1">
        <f t="shared" si="2300"/>
        <v>43764.677083263792</v>
      </c>
      <c r="C28681">
        <v>49.080001831054688</v>
      </c>
      <c r="D28681" s="2">
        <v>0</v>
      </c>
      <c r="E28681" t="s">
        <v>63714</v>
      </c>
      <c r="F28681" s="1">
        <f t="shared" si="2301"/>
        <v>43399.677083263792</v>
      </c>
      <c r="G28681">
        <f t="shared" si="2297"/>
        <v>26</v>
      </c>
      <c r="H28681">
        <f t="shared" si="2298"/>
        <v>10</v>
      </c>
      <c r="I28681">
        <f t="shared" si="2299"/>
        <v>2018</v>
      </c>
      <c r="J28681">
        <v>60.040000915527344</v>
      </c>
      <c r="K28681">
        <v>0</v>
      </c>
    </row>
    <row r="28682" spans="1:11" x14ac:dyDescent="0.25">
      <c r="A28682" t="s">
        <v>28675</v>
      </c>
      <c r="B28682" s="1">
        <f t="shared" si="2300"/>
        <v>43764.687499930456</v>
      </c>
      <c r="C28682">
        <v>51</v>
      </c>
      <c r="D28682" s="2">
        <v>0.40000000596046448</v>
      </c>
      <c r="E28682" t="s">
        <v>63715</v>
      </c>
      <c r="F28682" s="1">
        <f t="shared" si="2301"/>
        <v>43399.687499930456</v>
      </c>
      <c r="G28682">
        <f t="shared" ref="G28682:G28745" si="2302">DAY(F28682)</f>
        <v>26</v>
      </c>
      <c r="H28682">
        <f t="shared" ref="H28682:H28745" si="2303">MONTH(F28682)</f>
        <v>10</v>
      </c>
      <c r="I28682">
        <f t="shared" ref="I28682:I28745" si="2304">YEAR(F28682)</f>
        <v>2018</v>
      </c>
      <c r="J28682">
        <v>59.400001525878906</v>
      </c>
      <c r="K28682">
        <v>0.40000000596046448</v>
      </c>
    </row>
    <row r="28683" spans="1:11" x14ac:dyDescent="0.25">
      <c r="A28683" t="s">
        <v>28676</v>
      </c>
      <c r="B28683" s="1">
        <f t="shared" ref="B28683:B28746" si="2305">B28682+1/(24*4)</f>
        <v>43764.697916597121</v>
      </c>
      <c r="C28683">
        <v>45.040000915527344</v>
      </c>
      <c r="D28683" s="2">
        <v>0</v>
      </c>
      <c r="E28683" t="s">
        <v>63716</v>
      </c>
      <c r="F28683" s="1">
        <f t="shared" ref="F28683:F28746" si="2306">F28682+1/(24*4)</f>
        <v>43399.697916597121</v>
      </c>
      <c r="G28683">
        <f t="shared" si="2302"/>
        <v>26</v>
      </c>
      <c r="H28683">
        <f t="shared" si="2303"/>
        <v>10</v>
      </c>
      <c r="I28683">
        <f t="shared" si="2304"/>
        <v>2018</v>
      </c>
      <c r="J28683">
        <v>65.800003051757813</v>
      </c>
      <c r="K28683">
        <v>0</v>
      </c>
    </row>
    <row r="28684" spans="1:11" x14ac:dyDescent="0.25">
      <c r="A28684" t="s">
        <v>28677</v>
      </c>
      <c r="B28684" s="1">
        <f t="shared" si="2305"/>
        <v>43764.708333263785</v>
      </c>
      <c r="C28684">
        <v>60.520000457763672</v>
      </c>
      <c r="D28684" s="2">
        <v>0.40000000596046448</v>
      </c>
      <c r="E28684" t="s">
        <v>63717</v>
      </c>
      <c r="F28684" s="1">
        <f t="shared" si="2306"/>
        <v>43399.708333263785</v>
      </c>
      <c r="G28684">
        <f t="shared" si="2302"/>
        <v>26</v>
      </c>
      <c r="H28684">
        <f t="shared" si="2303"/>
        <v>10</v>
      </c>
      <c r="I28684">
        <f t="shared" si="2304"/>
        <v>2018</v>
      </c>
      <c r="J28684">
        <v>67.800003051757813</v>
      </c>
      <c r="K28684">
        <v>0</v>
      </c>
    </row>
    <row r="28685" spans="1:11" x14ac:dyDescent="0.25">
      <c r="A28685" t="s">
        <v>28678</v>
      </c>
      <c r="B28685" s="1">
        <f t="shared" si="2305"/>
        <v>43764.718749930449</v>
      </c>
      <c r="C28685">
        <v>51.919998168945313</v>
      </c>
      <c r="D28685" s="2">
        <v>0</v>
      </c>
      <c r="E28685" t="s">
        <v>63718</v>
      </c>
      <c r="F28685" s="1">
        <f t="shared" si="2306"/>
        <v>43399.718749930449</v>
      </c>
      <c r="G28685">
        <f t="shared" si="2302"/>
        <v>26</v>
      </c>
      <c r="H28685">
        <f t="shared" si="2303"/>
        <v>10</v>
      </c>
      <c r="I28685">
        <f t="shared" si="2304"/>
        <v>2018</v>
      </c>
      <c r="J28685">
        <v>58.520000457763672</v>
      </c>
      <c r="K28685">
        <v>0.40000000596046448</v>
      </c>
    </row>
    <row r="28686" spans="1:11" x14ac:dyDescent="0.25">
      <c r="A28686" t="s">
        <v>28679</v>
      </c>
      <c r="B28686" s="1">
        <f t="shared" si="2305"/>
        <v>43764.729166597113</v>
      </c>
      <c r="C28686">
        <v>51.799999237060547</v>
      </c>
      <c r="D28686" s="2">
        <v>0.40000000596046448</v>
      </c>
      <c r="E28686" t="s">
        <v>63719</v>
      </c>
      <c r="F28686" s="1">
        <f t="shared" si="2306"/>
        <v>43399.729166597113</v>
      </c>
      <c r="G28686">
        <f t="shared" si="2302"/>
        <v>26</v>
      </c>
      <c r="H28686">
        <f t="shared" si="2303"/>
        <v>10</v>
      </c>
      <c r="I28686">
        <f t="shared" si="2304"/>
        <v>2018</v>
      </c>
      <c r="J28686">
        <v>59.040000915527344</v>
      </c>
      <c r="K28686">
        <v>0</v>
      </c>
    </row>
    <row r="28687" spans="1:11" x14ac:dyDescent="0.25">
      <c r="A28687" t="s">
        <v>28680</v>
      </c>
      <c r="B28687" s="1">
        <f t="shared" si="2305"/>
        <v>43764.739583263778</v>
      </c>
      <c r="C28687">
        <v>62.319999694824219</v>
      </c>
      <c r="D28687" s="2">
        <v>0</v>
      </c>
      <c r="E28687" t="s">
        <v>63720</v>
      </c>
      <c r="F28687" s="1">
        <f t="shared" si="2306"/>
        <v>43399.739583263778</v>
      </c>
      <c r="G28687">
        <f t="shared" si="2302"/>
        <v>26</v>
      </c>
      <c r="H28687">
        <f t="shared" si="2303"/>
        <v>10</v>
      </c>
      <c r="I28687">
        <f t="shared" si="2304"/>
        <v>2018</v>
      </c>
      <c r="J28687">
        <v>65.160003662109375</v>
      </c>
      <c r="K28687">
        <v>0</v>
      </c>
    </row>
    <row r="28688" spans="1:11" x14ac:dyDescent="0.25">
      <c r="A28688" t="s">
        <v>28681</v>
      </c>
      <c r="B28688" s="1">
        <f t="shared" si="2305"/>
        <v>43764.749999930442</v>
      </c>
      <c r="C28688">
        <v>48.759998321533203</v>
      </c>
      <c r="D28688" s="2">
        <v>0</v>
      </c>
      <c r="E28688" t="s">
        <v>63721</v>
      </c>
      <c r="F28688" s="1">
        <f t="shared" si="2306"/>
        <v>43399.749999930442</v>
      </c>
      <c r="G28688">
        <f t="shared" si="2302"/>
        <v>26</v>
      </c>
      <c r="H28688">
        <f t="shared" si="2303"/>
        <v>10</v>
      </c>
      <c r="I28688">
        <f t="shared" si="2304"/>
        <v>2018</v>
      </c>
      <c r="J28688">
        <v>60.360000610351563</v>
      </c>
      <c r="K28688">
        <v>0.40000000596046448</v>
      </c>
    </row>
    <row r="28689" spans="1:11" x14ac:dyDescent="0.25">
      <c r="A28689" t="s">
        <v>28682</v>
      </c>
      <c r="B28689" s="1">
        <f t="shared" si="2305"/>
        <v>43764.760416597106</v>
      </c>
      <c r="C28689">
        <v>60.919998168945313</v>
      </c>
      <c r="D28689" s="2">
        <v>0.40000000596046448</v>
      </c>
      <c r="E28689" t="s">
        <v>63722</v>
      </c>
      <c r="F28689" s="1">
        <f t="shared" si="2306"/>
        <v>43399.760416597106</v>
      </c>
      <c r="G28689">
        <f t="shared" si="2302"/>
        <v>26</v>
      </c>
      <c r="H28689">
        <f t="shared" si="2303"/>
        <v>10</v>
      </c>
      <c r="I28689">
        <f t="shared" si="2304"/>
        <v>2018</v>
      </c>
      <c r="J28689">
        <v>64.239997863769531</v>
      </c>
      <c r="K28689">
        <v>0</v>
      </c>
    </row>
    <row r="28690" spans="1:11" x14ac:dyDescent="0.25">
      <c r="A28690" t="s">
        <v>28683</v>
      </c>
      <c r="B28690" s="1">
        <f t="shared" si="2305"/>
        <v>43764.77083326377</v>
      </c>
      <c r="C28690">
        <v>56.520000457763672</v>
      </c>
      <c r="D28690" s="2">
        <v>0</v>
      </c>
      <c r="E28690" t="s">
        <v>63723</v>
      </c>
      <c r="F28690" s="1">
        <f t="shared" si="2306"/>
        <v>43399.77083326377</v>
      </c>
      <c r="G28690">
        <f t="shared" si="2302"/>
        <v>26</v>
      </c>
      <c r="H28690">
        <f t="shared" si="2303"/>
        <v>10</v>
      </c>
      <c r="I28690">
        <f t="shared" si="2304"/>
        <v>2018</v>
      </c>
      <c r="J28690">
        <v>78.239997863769531</v>
      </c>
      <c r="K28690">
        <v>0</v>
      </c>
    </row>
    <row r="28691" spans="1:11" x14ac:dyDescent="0.25">
      <c r="A28691" t="s">
        <v>28684</v>
      </c>
      <c r="B28691" s="1">
        <f t="shared" si="2305"/>
        <v>43764.781249930435</v>
      </c>
      <c r="C28691">
        <v>51.959999084472656</v>
      </c>
      <c r="D28691" s="2">
        <v>0.40000000596046448</v>
      </c>
      <c r="E28691" t="s">
        <v>63724</v>
      </c>
      <c r="F28691" s="1">
        <f t="shared" si="2306"/>
        <v>43399.781249930435</v>
      </c>
      <c r="G28691">
        <f t="shared" si="2302"/>
        <v>26</v>
      </c>
      <c r="H28691">
        <f t="shared" si="2303"/>
        <v>10</v>
      </c>
      <c r="I28691">
        <f t="shared" si="2304"/>
        <v>2018</v>
      </c>
      <c r="J28691">
        <v>63.840000152587891</v>
      </c>
      <c r="K28691">
        <v>0.40000000596046448</v>
      </c>
    </row>
    <row r="28692" spans="1:11" x14ac:dyDescent="0.25">
      <c r="A28692" t="s">
        <v>28685</v>
      </c>
      <c r="B28692" s="1">
        <f t="shared" si="2305"/>
        <v>43764.791666597099</v>
      </c>
      <c r="C28692">
        <v>61.119998931884766</v>
      </c>
      <c r="D28692" s="2">
        <v>0</v>
      </c>
      <c r="E28692" t="s">
        <v>63725</v>
      </c>
      <c r="F28692" s="1">
        <f t="shared" si="2306"/>
        <v>43399.791666597099</v>
      </c>
      <c r="G28692">
        <f t="shared" si="2302"/>
        <v>26</v>
      </c>
      <c r="H28692">
        <f t="shared" si="2303"/>
        <v>10</v>
      </c>
      <c r="I28692">
        <f t="shared" si="2304"/>
        <v>2018</v>
      </c>
      <c r="J28692">
        <v>66.800003051757813</v>
      </c>
      <c r="K28692">
        <v>0</v>
      </c>
    </row>
    <row r="28693" spans="1:11" x14ac:dyDescent="0.25">
      <c r="A28693" t="s">
        <v>28686</v>
      </c>
      <c r="B28693" s="1">
        <f t="shared" si="2305"/>
        <v>43764.802083263763</v>
      </c>
      <c r="C28693">
        <v>61.319999694824219</v>
      </c>
      <c r="D28693" s="2">
        <v>0.40000000596046448</v>
      </c>
      <c r="E28693" t="s">
        <v>63726</v>
      </c>
      <c r="F28693" s="1">
        <f t="shared" si="2306"/>
        <v>43399.802083263763</v>
      </c>
      <c r="G28693">
        <f t="shared" si="2302"/>
        <v>26</v>
      </c>
      <c r="H28693">
        <f t="shared" si="2303"/>
        <v>10</v>
      </c>
      <c r="I28693">
        <f t="shared" si="2304"/>
        <v>2018</v>
      </c>
      <c r="J28693">
        <v>66.279998779296875</v>
      </c>
      <c r="K28693">
        <v>0</v>
      </c>
    </row>
    <row r="28694" spans="1:11" x14ac:dyDescent="0.25">
      <c r="A28694" t="s">
        <v>28687</v>
      </c>
      <c r="B28694" s="1">
        <f t="shared" si="2305"/>
        <v>43764.812499930427</v>
      </c>
      <c r="C28694">
        <v>70.239997863769531</v>
      </c>
      <c r="D28694" s="2">
        <v>0.40000000596046448</v>
      </c>
      <c r="E28694" t="s">
        <v>63727</v>
      </c>
      <c r="F28694" s="1">
        <f t="shared" si="2306"/>
        <v>43399.812499930427</v>
      </c>
      <c r="G28694">
        <f t="shared" si="2302"/>
        <v>26</v>
      </c>
      <c r="H28694">
        <f t="shared" si="2303"/>
        <v>10</v>
      </c>
      <c r="I28694">
        <f t="shared" si="2304"/>
        <v>2018</v>
      </c>
      <c r="J28694">
        <v>75.44000244140625</v>
      </c>
      <c r="K28694">
        <v>0</v>
      </c>
    </row>
    <row r="28695" spans="1:11" x14ac:dyDescent="0.25">
      <c r="A28695" t="s">
        <v>28688</v>
      </c>
      <c r="B28695" s="1">
        <f t="shared" si="2305"/>
        <v>43764.822916597092</v>
      </c>
      <c r="C28695">
        <v>37.520000457763672</v>
      </c>
      <c r="D28695" s="2">
        <v>0</v>
      </c>
      <c r="E28695" t="s">
        <v>63728</v>
      </c>
      <c r="F28695" s="1">
        <f t="shared" si="2306"/>
        <v>43399.822916597092</v>
      </c>
      <c r="G28695">
        <f t="shared" si="2302"/>
        <v>26</v>
      </c>
      <c r="H28695">
        <f t="shared" si="2303"/>
        <v>10</v>
      </c>
      <c r="I28695">
        <f t="shared" si="2304"/>
        <v>2018</v>
      </c>
      <c r="J28695">
        <v>65.55999755859375</v>
      </c>
      <c r="K28695">
        <v>0.40000000596046448</v>
      </c>
    </row>
    <row r="28696" spans="1:11" x14ac:dyDescent="0.25">
      <c r="A28696" t="s">
        <v>28689</v>
      </c>
      <c r="B28696" s="1">
        <f t="shared" si="2305"/>
        <v>43764.833333263756</v>
      </c>
      <c r="C28696">
        <v>44.400001525878906</v>
      </c>
      <c r="D28696" s="2">
        <v>0.40000000596046448</v>
      </c>
      <c r="E28696" t="s">
        <v>63729</v>
      </c>
      <c r="F28696" s="1">
        <f t="shared" si="2306"/>
        <v>43399.833333263756</v>
      </c>
      <c r="G28696">
        <f t="shared" si="2302"/>
        <v>26</v>
      </c>
      <c r="H28696">
        <f t="shared" si="2303"/>
        <v>10</v>
      </c>
      <c r="I28696">
        <f t="shared" si="2304"/>
        <v>2018</v>
      </c>
      <c r="J28696">
        <v>73.400001525878906</v>
      </c>
      <c r="K28696">
        <v>0</v>
      </c>
    </row>
    <row r="28697" spans="1:11" x14ac:dyDescent="0.25">
      <c r="A28697" t="s">
        <v>28690</v>
      </c>
      <c r="B28697" s="1">
        <f t="shared" si="2305"/>
        <v>43764.84374993042</v>
      </c>
      <c r="C28697">
        <v>50.680000305175781</v>
      </c>
      <c r="D28697" s="2">
        <v>0.40000000596046448</v>
      </c>
      <c r="E28697" t="s">
        <v>63730</v>
      </c>
      <c r="F28697" s="1">
        <f t="shared" si="2306"/>
        <v>43399.84374993042</v>
      </c>
      <c r="G28697">
        <f t="shared" si="2302"/>
        <v>26</v>
      </c>
      <c r="H28697">
        <f t="shared" si="2303"/>
        <v>10</v>
      </c>
      <c r="I28697">
        <f t="shared" si="2304"/>
        <v>2018</v>
      </c>
      <c r="J28697">
        <v>69.080001831054688</v>
      </c>
      <c r="K28697">
        <v>0</v>
      </c>
    </row>
    <row r="28698" spans="1:11" x14ac:dyDescent="0.25">
      <c r="A28698" t="s">
        <v>28691</v>
      </c>
      <c r="B28698" s="1">
        <f t="shared" si="2305"/>
        <v>43764.854166597084</v>
      </c>
      <c r="C28698">
        <v>48</v>
      </c>
      <c r="D28698" s="2">
        <v>0.40000000596046448</v>
      </c>
      <c r="E28698" t="s">
        <v>63731</v>
      </c>
      <c r="F28698" s="1">
        <f t="shared" si="2306"/>
        <v>43399.854166597084</v>
      </c>
      <c r="G28698">
        <f t="shared" si="2302"/>
        <v>26</v>
      </c>
      <c r="H28698">
        <f t="shared" si="2303"/>
        <v>10</v>
      </c>
      <c r="I28698">
        <f t="shared" si="2304"/>
        <v>2018</v>
      </c>
      <c r="J28698">
        <v>58.240001678466797</v>
      </c>
      <c r="K28698">
        <v>0.80000001192092896</v>
      </c>
    </row>
    <row r="28699" spans="1:11" x14ac:dyDescent="0.25">
      <c r="A28699" t="s">
        <v>28692</v>
      </c>
      <c r="B28699" s="1">
        <f t="shared" si="2305"/>
        <v>43764.864583263749</v>
      </c>
      <c r="C28699">
        <v>44.799999237060547</v>
      </c>
      <c r="D28699" s="2">
        <v>0.40000000596046448</v>
      </c>
      <c r="E28699" t="s">
        <v>63732</v>
      </c>
      <c r="F28699" s="1">
        <f t="shared" si="2306"/>
        <v>43399.864583263749</v>
      </c>
      <c r="G28699">
        <f t="shared" si="2302"/>
        <v>26</v>
      </c>
      <c r="H28699">
        <f t="shared" si="2303"/>
        <v>10</v>
      </c>
      <c r="I28699">
        <f t="shared" si="2304"/>
        <v>2018</v>
      </c>
      <c r="J28699">
        <v>59.240001678466797</v>
      </c>
      <c r="K28699">
        <v>0.40000000596046448</v>
      </c>
    </row>
    <row r="28700" spans="1:11" x14ac:dyDescent="0.25">
      <c r="A28700" t="s">
        <v>28693</v>
      </c>
      <c r="B28700" s="1">
        <f t="shared" si="2305"/>
        <v>43764.874999930413</v>
      </c>
      <c r="C28700">
        <v>48.159999847412109</v>
      </c>
      <c r="D28700" s="2">
        <v>0.40000000596046448</v>
      </c>
      <c r="E28700" t="s">
        <v>63733</v>
      </c>
      <c r="F28700" s="1">
        <f t="shared" si="2306"/>
        <v>43399.874999930413</v>
      </c>
      <c r="G28700">
        <f t="shared" si="2302"/>
        <v>26</v>
      </c>
      <c r="H28700">
        <f t="shared" si="2303"/>
        <v>10</v>
      </c>
      <c r="I28700">
        <f t="shared" si="2304"/>
        <v>2018</v>
      </c>
      <c r="J28700">
        <v>62.040000915527344</v>
      </c>
      <c r="K28700">
        <v>0</v>
      </c>
    </row>
    <row r="28701" spans="1:11" x14ac:dyDescent="0.25">
      <c r="A28701" t="s">
        <v>28694</v>
      </c>
      <c r="B28701" s="1">
        <f t="shared" si="2305"/>
        <v>43764.885416597077</v>
      </c>
      <c r="C28701">
        <v>51.680000305175781</v>
      </c>
      <c r="D28701" s="2">
        <v>0.40000000596046448</v>
      </c>
      <c r="E28701" t="s">
        <v>63734</v>
      </c>
      <c r="F28701" s="1">
        <f t="shared" si="2306"/>
        <v>43399.885416597077</v>
      </c>
      <c r="G28701">
        <f t="shared" si="2302"/>
        <v>26</v>
      </c>
      <c r="H28701">
        <f t="shared" si="2303"/>
        <v>10</v>
      </c>
      <c r="I28701">
        <f t="shared" si="2304"/>
        <v>2018</v>
      </c>
      <c r="J28701">
        <v>66.959999084472656</v>
      </c>
      <c r="K28701">
        <v>0</v>
      </c>
    </row>
    <row r="28702" spans="1:11" x14ac:dyDescent="0.25">
      <c r="A28702" t="s">
        <v>28695</v>
      </c>
      <c r="B28702" s="1">
        <f t="shared" si="2305"/>
        <v>43764.895833263741</v>
      </c>
      <c r="C28702">
        <v>40.479999542236328</v>
      </c>
      <c r="D28702" s="2">
        <v>0.40000000596046448</v>
      </c>
      <c r="E28702" t="s">
        <v>63735</v>
      </c>
      <c r="F28702" s="1">
        <f t="shared" si="2306"/>
        <v>43399.895833263741</v>
      </c>
      <c r="G28702">
        <f t="shared" si="2302"/>
        <v>26</v>
      </c>
      <c r="H28702">
        <f t="shared" si="2303"/>
        <v>10</v>
      </c>
      <c r="I28702">
        <f t="shared" si="2304"/>
        <v>2018</v>
      </c>
      <c r="J28702">
        <v>53.159999847412109</v>
      </c>
      <c r="K28702">
        <v>0.40000000596046448</v>
      </c>
    </row>
    <row r="28703" spans="1:11" x14ac:dyDescent="0.25">
      <c r="A28703" t="s">
        <v>28696</v>
      </c>
      <c r="B28703" s="1">
        <f t="shared" si="2305"/>
        <v>43764.906249930405</v>
      </c>
      <c r="C28703">
        <v>49.119998931884766</v>
      </c>
      <c r="D28703" s="2">
        <v>0</v>
      </c>
      <c r="E28703" t="s">
        <v>63736</v>
      </c>
      <c r="F28703" s="1">
        <f t="shared" si="2306"/>
        <v>43399.906249930405</v>
      </c>
      <c r="G28703">
        <f t="shared" si="2302"/>
        <v>26</v>
      </c>
      <c r="H28703">
        <f t="shared" si="2303"/>
        <v>10</v>
      </c>
      <c r="I28703">
        <f t="shared" si="2304"/>
        <v>2018</v>
      </c>
      <c r="J28703">
        <v>72.040000915527344</v>
      </c>
      <c r="K28703">
        <v>0</v>
      </c>
    </row>
    <row r="28704" spans="1:11" x14ac:dyDescent="0.25">
      <c r="A28704" t="s">
        <v>28697</v>
      </c>
      <c r="B28704" s="1">
        <f t="shared" si="2305"/>
        <v>43764.91666659707</v>
      </c>
      <c r="C28704">
        <v>48.919998168945313</v>
      </c>
      <c r="D28704" s="2">
        <v>0.80000001192092896</v>
      </c>
      <c r="E28704" t="s">
        <v>63737</v>
      </c>
      <c r="F28704" s="1">
        <f t="shared" si="2306"/>
        <v>43399.91666659707</v>
      </c>
      <c r="G28704">
        <f t="shared" si="2302"/>
        <v>26</v>
      </c>
      <c r="H28704">
        <f t="shared" si="2303"/>
        <v>10</v>
      </c>
      <c r="I28704">
        <f t="shared" si="2304"/>
        <v>2018</v>
      </c>
      <c r="J28704">
        <v>63.319999694824219</v>
      </c>
      <c r="K28704">
        <v>0</v>
      </c>
    </row>
    <row r="28705" spans="1:11" x14ac:dyDescent="0.25">
      <c r="A28705" t="s">
        <v>28698</v>
      </c>
      <c r="B28705" s="1">
        <f t="shared" si="2305"/>
        <v>43764.927083263734</v>
      </c>
      <c r="C28705">
        <v>45.799999237060547</v>
      </c>
      <c r="D28705" s="2">
        <v>0.40000000596046448</v>
      </c>
      <c r="E28705" t="s">
        <v>63738</v>
      </c>
      <c r="F28705" s="1">
        <f t="shared" si="2306"/>
        <v>43399.927083263734</v>
      </c>
      <c r="G28705">
        <f t="shared" si="2302"/>
        <v>26</v>
      </c>
      <c r="H28705">
        <f t="shared" si="2303"/>
        <v>10</v>
      </c>
      <c r="I28705">
        <f t="shared" si="2304"/>
        <v>2018</v>
      </c>
      <c r="J28705">
        <v>57.680000305175781</v>
      </c>
      <c r="K28705">
        <v>0.40000000596046448</v>
      </c>
    </row>
    <row r="28706" spans="1:11" x14ac:dyDescent="0.25">
      <c r="A28706" t="s">
        <v>28699</v>
      </c>
      <c r="B28706" s="1">
        <f t="shared" si="2305"/>
        <v>43764.937499930398</v>
      </c>
      <c r="C28706">
        <v>45.400001525878906</v>
      </c>
      <c r="D28706" s="2">
        <v>0.80000001192092896</v>
      </c>
      <c r="E28706" t="s">
        <v>63739</v>
      </c>
      <c r="F28706" s="1">
        <f t="shared" si="2306"/>
        <v>43399.937499930398</v>
      </c>
      <c r="G28706">
        <f t="shared" si="2302"/>
        <v>26</v>
      </c>
      <c r="H28706">
        <f t="shared" si="2303"/>
        <v>10</v>
      </c>
      <c r="I28706">
        <f t="shared" si="2304"/>
        <v>2018</v>
      </c>
      <c r="J28706">
        <v>58.520000457763672</v>
      </c>
      <c r="K28706">
        <v>0.40000000596046448</v>
      </c>
    </row>
    <row r="28707" spans="1:11" x14ac:dyDescent="0.25">
      <c r="A28707" t="s">
        <v>28700</v>
      </c>
      <c r="B28707" s="1">
        <f t="shared" si="2305"/>
        <v>43764.947916597062</v>
      </c>
      <c r="C28707">
        <v>47.119998931884766</v>
      </c>
      <c r="D28707" s="2">
        <v>0.80000001192092896</v>
      </c>
      <c r="E28707" t="s">
        <v>63740</v>
      </c>
      <c r="F28707" s="1">
        <f t="shared" si="2306"/>
        <v>43399.947916597062</v>
      </c>
      <c r="G28707">
        <f t="shared" si="2302"/>
        <v>26</v>
      </c>
      <c r="H28707">
        <f t="shared" si="2303"/>
        <v>10</v>
      </c>
      <c r="I28707">
        <f t="shared" si="2304"/>
        <v>2018</v>
      </c>
      <c r="J28707">
        <v>64.839996337890625</v>
      </c>
      <c r="K28707">
        <v>0.80000001192092896</v>
      </c>
    </row>
    <row r="28708" spans="1:11" x14ac:dyDescent="0.25">
      <c r="A28708" t="s">
        <v>28701</v>
      </c>
      <c r="B28708" s="1">
        <f t="shared" si="2305"/>
        <v>43764.958333263727</v>
      </c>
      <c r="C28708">
        <v>45.680000305175781</v>
      </c>
      <c r="D28708" s="2">
        <v>0.40000000596046448</v>
      </c>
      <c r="E28708" t="s">
        <v>63741</v>
      </c>
      <c r="F28708" s="1">
        <f t="shared" si="2306"/>
        <v>43399.958333263727</v>
      </c>
      <c r="G28708">
        <f t="shared" si="2302"/>
        <v>26</v>
      </c>
      <c r="H28708">
        <f t="shared" si="2303"/>
        <v>10</v>
      </c>
      <c r="I28708">
        <f t="shared" si="2304"/>
        <v>2018</v>
      </c>
      <c r="J28708">
        <v>59.360000610351563</v>
      </c>
      <c r="K28708">
        <v>0.40000000596046448</v>
      </c>
    </row>
    <row r="28709" spans="1:11" x14ac:dyDescent="0.25">
      <c r="A28709" t="s">
        <v>28702</v>
      </c>
      <c r="B28709" s="1">
        <f t="shared" si="2305"/>
        <v>43764.968749930391</v>
      </c>
      <c r="C28709">
        <v>35.560001373291016</v>
      </c>
      <c r="D28709" s="2">
        <v>0.40000000596046448</v>
      </c>
      <c r="E28709" t="s">
        <v>63742</v>
      </c>
      <c r="F28709" s="1">
        <f t="shared" si="2306"/>
        <v>43399.968749930391</v>
      </c>
      <c r="G28709">
        <f t="shared" si="2302"/>
        <v>26</v>
      </c>
      <c r="H28709">
        <f t="shared" si="2303"/>
        <v>10</v>
      </c>
      <c r="I28709">
        <f t="shared" si="2304"/>
        <v>2018</v>
      </c>
      <c r="J28709">
        <v>50</v>
      </c>
      <c r="K28709">
        <v>0.40000000596046448</v>
      </c>
    </row>
    <row r="28710" spans="1:11" x14ac:dyDescent="0.25">
      <c r="A28710" t="s">
        <v>28703</v>
      </c>
      <c r="B28710" s="1">
        <f t="shared" si="2305"/>
        <v>43764.979166597055</v>
      </c>
      <c r="C28710">
        <v>24.440000534057617</v>
      </c>
      <c r="D28710" s="2">
        <v>0.40000000596046448</v>
      </c>
      <c r="E28710" t="s">
        <v>63743</v>
      </c>
      <c r="F28710" s="1">
        <f t="shared" si="2306"/>
        <v>43399.979166597055</v>
      </c>
      <c r="G28710">
        <f t="shared" si="2302"/>
        <v>26</v>
      </c>
      <c r="H28710">
        <f t="shared" si="2303"/>
        <v>10</v>
      </c>
      <c r="I28710">
        <f t="shared" si="2304"/>
        <v>2018</v>
      </c>
      <c r="J28710">
        <v>45.919998168945313</v>
      </c>
      <c r="K28710">
        <v>0.40000000596046448</v>
      </c>
    </row>
    <row r="28711" spans="1:11" x14ac:dyDescent="0.25">
      <c r="A28711" t="s">
        <v>28704</v>
      </c>
      <c r="B28711" s="1">
        <f t="shared" si="2305"/>
        <v>43764.989583263719</v>
      </c>
      <c r="C28711">
        <v>23.360000610351563</v>
      </c>
      <c r="D28711" s="2">
        <v>0.40000000596046448</v>
      </c>
      <c r="E28711" t="s">
        <v>63744</v>
      </c>
      <c r="F28711" s="1">
        <f t="shared" si="2306"/>
        <v>43399.989583263719</v>
      </c>
      <c r="G28711">
        <f t="shared" si="2302"/>
        <v>26</v>
      </c>
      <c r="H28711">
        <f t="shared" si="2303"/>
        <v>10</v>
      </c>
      <c r="I28711">
        <f t="shared" si="2304"/>
        <v>2018</v>
      </c>
      <c r="J28711">
        <v>41.439998626708984</v>
      </c>
      <c r="K28711">
        <v>0.80000001192092896</v>
      </c>
    </row>
    <row r="28712" spans="1:11" x14ac:dyDescent="0.25">
      <c r="A28712" t="s">
        <v>28705</v>
      </c>
      <c r="B28712" s="1">
        <f t="shared" si="2305"/>
        <v>43764.999999930384</v>
      </c>
      <c r="C28712">
        <v>28.879999160766602</v>
      </c>
      <c r="D28712" s="2">
        <v>0.80000001192092896</v>
      </c>
      <c r="E28712" t="s">
        <v>63745</v>
      </c>
      <c r="F28712" s="1">
        <f t="shared" si="2306"/>
        <v>43399.999999930384</v>
      </c>
      <c r="G28712">
        <f t="shared" si="2302"/>
        <v>27</v>
      </c>
      <c r="H28712">
        <f t="shared" si="2303"/>
        <v>10</v>
      </c>
      <c r="I28712">
        <f t="shared" si="2304"/>
        <v>2018</v>
      </c>
      <c r="J28712">
        <v>43.720001220703125</v>
      </c>
      <c r="K28712">
        <v>1.2000000476837158</v>
      </c>
    </row>
    <row r="28713" spans="1:11" x14ac:dyDescent="0.25">
      <c r="A28713" t="s">
        <v>28706</v>
      </c>
      <c r="B28713" s="1">
        <f t="shared" si="2305"/>
        <v>43765.010416597048</v>
      </c>
      <c r="C28713">
        <v>22.920000076293945</v>
      </c>
      <c r="D28713" s="2">
        <v>0.80000001192092896</v>
      </c>
      <c r="E28713" t="s">
        <v>63746</v>
      </c>
      <c r="F28713" s="1">
        <f t="shared" si="2306"/>
        <v>43400.010416597048</v>
      </c>
      <c r="G28713">
        <f t="shared" si="2302"/>
        <v>27</v>
      </c>
      <c r="H28713">
        <f t="shared" si="2303"/>
        <v>10</v>
      </c>
      <c r="I28713">
        <f t="shared" si="2304"/>
        <v>2018</v>
      </c>
      <c r="J28713">
        <v>39.080001831054688</v>
      </c>
      <c r="K28713">
        <v>1.2000000476837158</v>
      </c>
    </row>
    <row r="28714" spans="1:11" x14ac:dyDescent="0.25">
      <c r="A28714" t="s">
        <v>28707</v>
      </c>
      <c r="B28714" s="1">
        <f t="shared" si="2305"/>
        <v>43765.020833263712</v>
      </c>
      <c r="C28714">
        <v>21.520000457763672</v>
      </c>
      <c r="D28714" s="2">
        <v>1.2000000476837158</v>
      </c>
      <c r="E28714" t="s">
        <v>63747</v>
      </c>
      <c r="F28714" s="1">
        <f t="shared" si="2306"/>
        <v>43400.020833263712</v>
      </c>
      <c r="G28714">
        <f t="shared" si="2302"/>
        <v>27</v>
      </c>
      <c r="H28714">
        <f t="shared" si="2303"/>
        <v>10</v>
      </c>
      <c r="I28714">
        <f t="shared" si="2304"/>
        <v>2018</v>
      </c>
      <c r="J28714">
        <v>35.560001373291016</v>
      </c>
      <c r="K28714">
        <v>1.2000000476837158</v>
      </c>
    </row>
    <row r="28715" spans="1:11" x14ac:dyDescent="0.25">
      <c r="A28715" t="s">
        <v>28708</v>
      </c>
      <c r="B28715" s="1">
        <f t="shared" si="2305"/>
        <v>43765.031249930376</v>
      </c>
      <c r="C28715">
        <v>18.799999237060547</v>
      </c>
      <c r="D28715" s="2">
        <v>0</v>
      </c>
      <c r="E28715" t="s">
        <v>63748</v>
      </c>
      <c r="F28715" s="1">
        <f t="shared" si="2306"/>
        <v>43400.031249930376</v>
      </c>
      <c r="G28715">
        <f t="shared" si="2302"/>
        <v>27</v>
      </c>
      <c r="H28715">
        <f t="shared" si="2303"/>
        <v>10</v>
      </c>
      <c r="I28715">
        <f t="shared" si="2304"/>
        <v>2018</v>
      </c>
      <c r="J28715">
        <v>33.360000610351563</v>
      </c>
      <c r="K28715">
        <v>0.40000000596046448</v>
      </c>
    </row>
    <row r="28716" spans="1:11" x14ac:dyDescent="0.25">
      <c r="A28716" t="s">
        <v>28709</v>
      </c>
      <c r="B28716" s="1">
        <f t="shared" si="2305"/>
        <v>43765.041666597041</v>
      </c>
      <c r="C28716">
        <v>5.1599998474121094</v>
      </c>
      <c r="D28716" s="2">
        <v>0</v>
      </c>
      <c r="E28716" t="s">
        <v>63749</v>
      </c>
      <c r="F28716" s="1">
        <f t="shared" si="2306"/>
        <v>43400.041666597041</v>
      </c>
      <c r="G28716">
        <f t="shared" si="2302"/>
        <v>27</v>
      </c>
      <c r="H28716">
        <f t="shared" si="2303"/>
        <v>10</v>
      </c>
      <c r="I28716">
        <f t="shared" si="2304"/>
        <v>2018</v>
      </c>
      <c r="J28716">
        <v>29.559999465942383</v>
      </c>
      <c r="K28716">
        <v>0</v>
      </c>
    </row>
    <row r="28717" spans="1:11" x14ac:dyDescent="0.25">
      <c r="A28717" t="s">
        <v>28710</v>
      </c>
      <c r="B28717" s="1">
        <f t="shared" si="2305"/>
        <v>43765.052083263705</v>
      </c>
      <c r="C28717">
        <v>7.320000171661377</v>
      </c>
      <c r="D28717" s="2">
        <v>0</v>
      </c>
      <c r="E28717" t="s">
        <v>63750</v>
      </c>
      <c r="F28717" s="1">
        <f t="shared" si="2306"/>
        <v>43400.052083263705</v>
      </c>
      <c r="G28717">
        <f t="shared" si="2302"/>
        <v>27</v>
      </c>
      <c r="H28717">
        <f t="shared" si="2303"/>
        <v>10</v>
      </c>
      <c r="I28717">
        <f t="shared" si="2304"/>
        <v>2018</v>
      </c>
      <c r="J28717">
        <v>29.559999465942383</v>
      </c>
      <c r="K28717">
        <v>0</v>
      </c>
    </row>
    <row r="28718" spans="1:11" x14ac:dyDescent="0.25">
      <c r="A28718" t="s">
        <v>28711</v>
      </c>
      <c r="B28718" s="1">
        <f t="shared" si="2305"/>
        <v>43765.062499930369</v>
      </c>
      <c r="C28718">
        <v>8.7600002288818359</v>
      </c>
      <c r="D28718" s="2">
        <v>0</v>
      </c>
      <c r="E28718" t="s">
        <v>63751</v>
      </c>
      <c r="F28718" s="1">
        <f t="shared" si="2306"/>
        <v>43400.062499930369</v>
      </c>
      <c r="G28718">
        <f t="shared" si="2302"/>
        <v>27</v>
      </c>
      <c r="H28718">
        <f t="shared" si="2303"/>
        <v>10</v>
      </c>
      <c r="I28718">
        <f t="shared" si="2304"/>
        <v>2018</v>
      </c>
      <c r="J28718">
        <v>26.120000839233398</v>
      </c>
      <c r="K28718">
        <v>0</v>
      </c>
    </row>
    <row r="28719" spans="1:11" x14ac:dyDescent="0.25">
      <c r="A28719" t="s">
        <v>28712</v>
      </c>
      <c r="B28719" s="1">
        <f t="shared" si="2305"/>
        <v>43765.072916597033</v>
      </c>
      <c r="C28719">
        <v>6.440000057220459</v>
      </c>
      <c r="D28719" s="2">
        <v>0</v>
      </c>
      <c r="E28719" t="s">
        <v>63752</v>
      </c>
      <c r="F28719" s="1">
        <f t="shared" si="2306"/>
        <v>43400.072916597033</v>
      </c>
      <c r="G28719">
        <f t="shared" si="2302"/>
        <v>27</v>
      </c>
      <c r="H28719">
        <f t="shared" si="2303"/>
        <v>10</v>
      </c>
      <c r="I28719">
        <f t="shared" si="2304"/>
        <v>2018</v>
      </c>
      <c r="J28719">
        <v>20.079999923706055</v>
      </c>
      <c r="K28719">
        <v>0</v>
      </c>
    </row>
    <row r="28720" spans="1:11" x14ac:dyDescent="0.25">
      <c r="A28720" t="s">
        <v>28713</v>
      </c>
      <c r="B28720" s="1">
        <f t="shared" si="2305"/>
        <v>43765.083333263698</v>
      </c>
      <c r="C28720">
        <v>7.5066699981689453</v>
      </c>
      <c r="D28720" s="2">
        <v>0</v>
      </c>
      <c r="E28720" t="s">
        <v>63753</v>
      </c>
      <c r="F28720" s="1">
        <f t="shared" si="2306"/>
        <v>43400.083333263698</v>
      </c>
      <c r="G28720">
        <f t="shared" si="2302"/>
        <v>27</v>
      </c>
      <c r="H28720">
        <f t="shared" si="2303"/>
        <v>10</v>
      </c>
      <c r="I28720">
        <f t="shared" si="2304"/>
        <v>2018</v>
      </c>
      <c r="J28720">
        <v>20.079999923706055</v>
      </c>
      <c r="K28720">
        <v>0</v>
      </c>
    </row>
    <row r="28721" spans="1:11" x14ac:dyDescent="0.25">
      <c r="A28721" t="s">
        <v>28710</v>
      </c>
      <c r="B28721" s="1">
        <f t="shared" si="2305"/>
        <v>43765.093749930362</v>
      </c>
      <c r="C28721">
        <v>6.7199997901916504</v>
      </c>
      <c r="D28721" s="2">
        <v>0</v>
      </c>
      <c r="E28721" t="s">
        <v>63754</v>
      </c>
      <c r="F28721" s="1">
        <f t="shared" si="2306"/>
        <v>43400.093749930362</v>
      </c>
      <c r="G28721">
        <f t="shared" si="2302"/>
        <v>27</v>
      </c>
      <c r="H28721">
        <f t="shared" si="2303"/>
        <v>10</v>
      </c>
      <c r="I28721">
        <f t="shared" si="2304"/>
        <v>2018</v>
      </c>
      <c r="J28721">
        <v>18.600000381469727</v>
      </c>
      <c r="K28721">
        <v>0</v>
      </c>
    </row>
    <row r="28722" spans="1:11" x14ac:dyDescent="0.25">
      <c r="A28722" t="s">
        <v>28711</v>
      </c>
      <c r="B28722" s="1">
        <f t="shared" si="2305"/>
        <v>43765.104166597026</v>
      </c>
      <c r="C28722">
        <v>6.7199997901916504</v>
      </c>
      <c r="D28722" s="2">
        <v>0</v>
      </c>
      <c r="E28722" t="s">
        <v>63755</v>
      </c>
      <c r="F28722" s="1">
        <f t="shared" si="2306"/>
        <v>43400.104166597026</v>
      </c>
      <c r="G28722">
        <f t="shared" si="2302"/>
        <v>27</v>
      </c>
      <c r="H28722">
        <f t="shared" si="2303"/>
        <v>10</v>
      </c>
      <c r="I28722">
        <f t="shared" si="2304"/>
        <v>2018</v>
      </c>
      <c r="J28722">
        <v>19.520000457763672</v>
      </c>
      <c r="K28722">
        <v>0</v>
      </c>
    </row>
    <row r="28723" spans="1:11" x14ac:dyDescent="0.25">
      <c r="A28723" t="s">
        <v>28712</v>
      </c>
      <c r="B28723" s="1">
        <f t="shared" si="2305"/>
        <v>43765.11458326369</v>
      </c>
      <c r="C28723">
        <v>6.7199997901916504</v>
      </c>
      <c r="D28723" s="2">
        <v>0</v>
      </c>
      <c r="E28723" t="s">
        <v>63756</v>
      </c>
      <c r="F28723" s="1">
        <f t="shared" si="2306"/>
        <v>43400.11458326369</v>
      </c>
      <c r="G28723">
        <f t="shared" si="2302"/>
        <v>27</v>
      </c>
      <c r="H28723">
        <f t="shared" si="2303"/>
        <v>10</v>
      </c>
      <c r="I28723">
        <f t="shared" si="2304"/>
        <v>2018</v>
      </c>
      <c r="J28723">
        <v>21.159999847412109</v>
      </c>
      <c r="K28723">
        <v>0</v>
      </c>
    </row>
    <row r="28724" spans="1:11" x14ac:dyDescent="0.25">
      <c r="A28724" t="s">
        <v>28713</v>
      </c>
      <c r="B28724" s="1">
        <f t="shared" si="2305"/>
        <v>43765.124999930355</v>
      </c>
      <c r="C28724">
        <v>6.7199997901916504</v>
      </c>
      <c r="D28724" s="2">
        <v>0</v>
      </c>
      <c r="E28724" t="s">
        <v>63757</v>
      </c>
      <c r="F28724" s="1">
        <f t="shared" si="2306"/>
        <v>43400.124999930355</v>
      </c>
      <c r="G28724">
        <f t="shared" si="2302"/>
        <v>27</v>
      </c>
      <c r="H28724">
        <f t="shared" si="2303"/>
        <v>10</v>
      </c>
      <c r="I28724">
        <f t="shared" si="2304"/>
        <v>2018</v>
      </c>
      <c r="J28724">
        <v>20.440000534057617</v>
      </c>
      <c r="K28724">
        <v>0</v>
      </c>
    </row>
    <row r="28725" spans="1:11" x14ac:dyDescent="0.25">
      <c r="A28725" t="s">
        <v>28714</v>
      </c>
      <c r="B28725" s="1">
        <f t="shared" si="2305"/>
        <v>43765.135416597019</v>
      </c>
      <c r="C28725">
        <v>6.1599998474121094</v>
      </c>
      <c r="D28725" s="2">
        <v>0</v>
      </c>
      <c r="E28725" t="s">
        <v>63758</v>
      </c>
      <c r="F28725" s="1">
        <f t="shared" si="2306"/>
        <v>43400.135416597019</v>
      </c>
      <c r="G28725">
        <f t="shared" si="2302"/>
        <v>27</v>
      </c>
      <c r="H28725">
        <f t="shared" si="2303"/>
        <v>10</v>
      </c>
      <c r="I28725">
        <f t="shared" si="2304"/>
        <v>2018</v>
      </c>
      <c r="J28725">
        <v>21.959999084472656</v>
      </c>
      <c r="K28725">
        <v>0</v>
      </c>
    </row>
    <row r="28726" spans="1:11" x14ac:dyDescent="0.25">
      <c r="A28726" t="s">
        <v>28715</v>
      </c>
      <c r="B28726" s="1">
        <f t="shared" si="2305"/>
        <v>43765.145833263683</v>
      </c>
      <c r="C28726">
        <v>6.7600002288818359</v>
      </c>
      <c r="D28726" s="2">
        <v>0</v>
      </c>
      <c r="E28726" t="s">
        <v>63759</v>
      </c>
      <c r="F28726" s="1">
        <f t="shared" si="2306"/>
        <v>43400.145833263683</v>
      </c>
      <c r="G28726">
        <f t="shared" si="2302"/>
        <v>27</v>
      </c>
      <c r="H28726">
        <f t="shared" si="2303"/>
        <v>10</v>
      </c>
      <c r="I28726">
        <f t="shared" si="2304"/>
        <v>2018</v>
      </c>
      <c r="J28726">
        <v>20.799999237060547</v>
      </c>
      <c r="K28726">
        <v>0</v>
      </c>
    </row>
    <row r="28727" spans="1:11" x14ac:dyDescent="0.25">
      <c r="A28727" t="s">
        <v>28716</v>
      </c>
      <c r="B28727" s="1">
        <f t="shared" si="2305"/>
        <v>43765.156249930347</v>
      </c>
      <c r="C28727">
        <v>6.119999885559082</v>
      </c>
      <c r="D28727" s="2">
        <v>0</v>
      </c>
      <c r="E28727" t="s">
        <v>63760</v>
      </c>
      <c r="F28727" s="1">
        <f t="shared" si="2306"/>
        <v>43400.156249930347</v>
      </c>
      <c r="G28727">
        <f t="shared" si="2302"/>
        <v>27</v>
      </c>
      <c r="H28727">
        <f t="shared" si="2303"/>
        <v>10</v>
      </c>
      <c r="I28727">
        <f t="shared" si="2304"/>
        <v>2018</v>
      </c>
      <c r="J28727">
        <v>19.760000228881836</v>
      </c>
      <c r="K28727">
        <v>0</v>
      </c>
    </row>
    <row r="28728" spans="1:11" x14ac:dyDescent="0.25">
      <c r="A28728" t="s">
        <v>28717</v>
      </c>
      <c r="B28728" s="1">
        <f t="shared" si="2305"/>
        <v>43765.166666597011</v>
      </c>
      <c r="C28728">
        <v>6</v>
      </c>
      <c r="D28728" s="2">
        <v>0</v>
      </c>
      <c r="E28728" t="s">
        <v>63761</v>
      </c>
      <c r="F28728" s="1">
        <f t="shared" si="2306"/>
        <v>43400.166666597011</v>
      </c>
      <c r="G28728">
        <f t="shared" si="2302"/>
        <v>27</v>
      </c>
      <c r="H28728">
        <f t="shared" si="2303"/>
        <v>10</v>
      </c>
      <c r="I28728">
        <f t="shared" si="2304"/>
        <v>2018</v>
      </c>
      <c r="J28728">
        <v>19.879999160766602</v>
      </c>
      <c r="K28728">
        <v>0</v>
      </c>
    </row>
    <row r="28729" spans="1:11" x14ac:dyDescent="0.25">
      <c r="A28729" t="s">
        <v>28718</v>
      </c>
      <c r="B28729" s="1">
        <f t="shared" si="2305"/>
        <v>43765.177083263676</v>
      </c>
      <c r="C28729">
        <v>5.4000000953674316</v>
      </c>
      <c r="D28729" s="2">
        <v>0</v>
      </c>
      <c r="E28729" t="s">
        <v>63762</v>
      </c>
      <c r="F28729" s="1">
        <f t="shared" si="2306"/>
        <v>43400.177083263676</v>
      </c>
      <c r="G28729">
        <f t="shared" si="2302"/>
        <v>27</v>
      </c>
      <c r="H28729">
        <f t="shared" si="2303"/>
        <v>10</v>
      </c>
      <c r="I28729">
        <f t="shared" si="2304"/>
        <v>2018</v>
      </c>
      <c r="J28729">
        <v>19.360000610351563</v>
      </c>
      <c r="K28729">
        <v>0</v>
      </c>
    </row>
    <row r="28730" spans="1:11" x14ac:dyDescent="0.25">
      <c r="A28730" t="s">
        <v>28719</v>
      </c>
      <c r="B28730" s="1">
        <f t="shared" si="2305"/>
        <v>43765.18749993034</v>
      </c>
      <c r="C28730">
        <v>4.320000171661377</v>
      </c>
      <c r="D28730" s="2">
        <v>0</v>
      </c>
      <c r="E28730" t="s">
        <v>63763</v>
      </c>
      <c r="F28730" s="1">
        <f t="shared" si="2306"/>
        <v>43400.18749993034</v>
      </c>
      <c r="G28730">
        <f t="shared" si="2302"/>
        <v>27</v>
      </c>
      <c r="H28730">
        <f t="shared" si="2303"/>
        <v>10</v>
      </c>
      <c r="I28730">
        <f t="shared" si="2304"/>
        <v>2018</v>
      </c>
      <c r="J28730">
        <v>19.879999160766602</v>
      </c>
      <c r="K28730">
        <v>0</v>
      </c>
    </row>
    <row r="28731" spans="1:11" x14ac:dyDescent="0.25">
      <c r="A28731" t="s">
        <v>28720</v>
      </c>
      <c r="B28731" s="1">
        <f t="shared" si="2305"/>
        <v>43765.197916597004</v>
      </c>
      <c r="C28731">
        <v>4.1999998092651367</v>
      </c>
      <c r="D28731" s="2">
        <v>0</v>
      </c>
      <c r="E28731" t="s">
        <v>63764</v>
      </c>
      <c r="F28731" s="1">
        <f t="shared" si="2306"/>
        <v>43400.197916597004</v>
      </c>
      <c r="G28731">
        <f t="shared" si="2302"/>
        <v>27</v>
      </c>
      <c r="H28731">
        <f t="shared" si="2303"/>
        <v>10</v>
      </c>
      <c r="I28731">
        <f t="shared" si="2304"/>
        <v>2018</v>
      </c>
      <c r="J28731">
        <v>20.799999237060547</v>
      </c>
      <c r="K28731">
        <v>0</v>
      </c>
    </row>
    <row r="28732" spans="1:11" x14ac:dyDescent="0.25">
      <c r="A28732" t="s">
        <v>28721</v>
      </c>
      <c r="B28732" s="1">
        <f t="shared" si="2305"/>
        <v>43765.208333263668</v>
      </c>
      <c r="C28732">
        <v>4.1599998474121094</v>
      </c>
      <c r="D28732" s="2">
        <v>0</v>
      </c>
      <c r="E28732" t="s">
        <v>63765</v>
      </c>
      <c r="F28732" s="1">
        <f t="shared" si="2306"/>
        <v>43400.208333263668</v>
      </c>
      <c r="G28732">
        <f t="shared" si="2302"/>
        <v>27</v>
      </c>
      <c r="H28732">
        <f t="shared" si="2303"/>
        <v>10</v>
      </c>
      <c r="I28732">
        <f t="shared" si="2304"/>
        <v>2018</v>
      </c>
      <c r="J28732">
        <v>19.959999084472656</v>
      </c>
      <c r="K28732">
        <v>0</v>
      </c>
    </row>
    <row r="28733" spans="1:11" x14ac:dyDescent="0.25">
      <c r="A28733" t="s">
        <v>28722</v>
      </c>
      <c r="B28733" s="1">
        <f t="shared" si="2305"/>
        <v>43765.218749930333</v>
      </c>
      <c r="C28733">
        <v>5.3600001335144043</v>
      </c>
      <c r="D28733" s="2">
        <v>0</v>
      </c>
      <c r="E28733" t="s">
        <v>63766</v>
      </c>
      <c r="F28733" s="1">
        <f t="shared" si="2306"/>
        <v>43400.218749930333</v>
      </c>
      <c r="G28733">
        <f t="shared" si="2302"/>
        <v>27</v>
      </c>
      <c r="H28733">
        <f t="shared" si="2303"/>
        <v>10</v>
      </c>
      <c r="I28733">
        <f t="shared" si="2304"/>
        <v>2018</v>
      </c>
      <c r="J28733">
        <v>19.239999771118164</v>
      </c>
      <c r="K28733">
        <v>0</v>
      </c>
    </row>
    <row r="28734" spans="1:11" x14ac:dyDescent="0.25">
      <c r="A28734" t="s">
        <v>28723</v>
      </c>
      <c r="B28734" s="1">
        <f t="shared" si="2305"/>
        <v>43765.229166596997</v>
      </c>
      <c r="C28734">
        <v>5.1999998092651367</v>
      </c>
      <c r="D28734" s="2">
        <v>0</v>
      </c>
      <c r="E28734" t="s">
        <v>63767</v>
      </c>
      <c r="F28734" s="1">
        <f t="shared" si="2306"/>
        <v>43400.229166596997</v>
      </c>
      <c r="G28734">
        <f t="shared" si="2302"/>
        <v>27</v>
      </c>
      <c r="H28734">
        <f t="shared" si="2303"/>
        <v>10</v>
      </c>
      <c r="I28734">
        <f t="shared" si="2304"/>
        <v>2018</v>
      </c>
      <c r="J28734">
        <v>18.799999237060547</v>
      </c>
      <c r="K28734">
        <v>0</v>
      </c>
    </row>
    <row r="28735" spans="1:11" x14ac:dyDescent="0.25">
      <c r="A28735" t="s">
        <v>28724</v>
      </c>
      <c r="B28735" s="1">
        <f t="shared" si="2305"/>
        <v>43765.239583263661</v>
      </c>
      <c r="C28735">
        <v>4.9200000762939453</v>
      </c>
      <c r="D28735" s="2">
        <v>0</v>
      </c>
      <c r="E28735" t="s">
        <v>63768</v>
      </c>
      <c r="F28735" s="1">
        <f t="shared" si="2306"/>
        <v>43400.239583263661</v>
      </c>
      <c r="G28735">
        <f t="shared" si="2302"/>
        <v>27</v>
      </c>
      <c r="H28735">
        <f t="shared" si="2303"/>
        <v>10</v>
      </c>
      <c r="I28735">
        <f t="shared" si="2304"/>
        <v>2018</v>
      </c>
      <c r="J28735">
        <v>18.840000152587891</v>
      </c>
      <c r="K28735">
        <v>0</v>
      </c>
    </row>
    <row r="28736" spans="1:11" x14ac:dyDescent="0.25">
      <c r="A28736" t="s">
        <v>28725</v>
      </c>
      <c r="B28736" s="1">
        <f t="shared" si="2305"/>
        <v>43765.249999930325</v>
      </c>
      <c r="C28736">
        <v>3.9600000381469727</v>
      </c>
      <c r="D28736" s="2">
        <v>0</v>
      </c>
      <c r="E28736" t="s">
        <v>63769</v>
      </c>
      <c r="F28736" s="1">
        <f t="shared" si="2306"/>
        <v>43400.249999930325</v>
      </c>
      <c r="G28736">
        <f t="shared" si="2302"/>
        <v>27</v>
      </c>
      <c r="H28736">
        <f t="shared" si="2303"/>
        <v>10</v>
      </c>
      <c r="I28736">
        <f t="shared" si="2304"/>
        <v>2018</v>
      </c>
      <c r="J28736">
        <v>18.479999542236328</v>
      </c>
      <c r="K28736">
        <v>0</v>
      </c>
    </row>
    <row r="28737" spans="1:11" x14ac:dyDescent="0.25">
      <c r="A28737" t="s">
        <v>28726</v>
      </c>
      <c r="B28737" s="1">
        <f t="shared" si="2305"/>
        <v>43765.26041659699</v>
      </c>
      <c r="C28737">
        <v>4.2399997711181641</v>
      </c>
      <c r="D28737" s="2">
        <v>0</v>
      </c>
      <c r="E28737" t="s">
        <v>63770</v>
      </c>
      <c r="F28737" s="1">
        <f t="shared" si="2306"/>
        <v>43400.26041659699</v>
      </c>
      <c r="G28737">
        <f t="shared" si="2302"/>
        <v>27</v>
      </c>
      <c r="H28737">
        <f t="shared" si="2303"/>
        <v>10</v>
      </c>
      <c r="I28737">
        <f t="shared" si="2304"/>
        <v>2018</v>
      </c>
      <c r="J28737">
        <v>18.360000610351563</v>
      </c>
      <c r="K28737">
        <v>0</v>
      </c>
    </row>
    <row r="28738" spans="1:11" x14ac:dyDescent="0.25">
      <c r="A28738" t="s">
        <v>28727</v>
      </c>
      <c r="B28738" s="1">
        <f t="shared" si="2305"/>
        <v>43765.270833263654</v>
      </c>
      <c r="C28738">
        <v>4.119999885559082</v>
      </c>
      <c r="D28738" s="2">
        <v>0</v>
      </c>
      <c r="E28738" t="s">
        <v>63771</v>
      </c>
      <c r="F28738" s="1">
        <f t="shared" si="2306"/>
        <v>43400.270833263654</v>
      </c>
      <c r="G28738">
        <f t="shared" si="2302"/>
        <v>27</v>
      </c>
      <c r="H28738">
        <f t="shared" si="2303"/>
        <v>10</v>
      </c>
      <c r="I28738">
        <f t="shared" si="2304"/>
        <v>2018</v>
      </c>
      <c r="J28738">
        <v>19.440000534057617</v>
      </c>
      <c r="K28738">
        <v>0</v>
      </c>
    </row>
    <row r="28739" spans="1:11" x14ac:dyDescent="0.25">
      <c r="A28739" t="s">
        <v>28728</v>
      </c>
      <c r="B28739" s="1">
        <f t="shared" si="2305"/>
        <v>43765.281249930318</v>
      </c>
      <c r="C28739">
        <v>4.559999942779541</v>
      </c>
      <c r="D28739" s="2">
        <v>0</v>
      </c>
      <c r="E28739" t="s">
        <v>63772</v>
      </c>
      <c r="F28739" s="1">
        <f t="shared" si="2306"/>
        <v>43400.281249930318</v>
      </c>
      <c r="G28739">
        <f t="shared" si="2302"/>
        <v>27</v>
      </c>
      <c r="H28739">
        <f t="shared" si="2303"/>
        <v>10</v>
      </c>
      <c r="I28739">
        <f t="shared" si="2304"/>
        <v>2018</v>
      </c>
      <c r="J28739">
        <v>19.399999618530273</v>
      </c>
      <c r="K28739">
        <v>0</v>
      </c>
    </row>
    <row r="28740" spans="1:11" x14ac:dyDescent="0.25">
      <c r="A28740" t="s">
        <v>28729</v>
      </c>
      <c r="B28740" s="1">
        <f t="shared" si="2305"/>
        <v>43765.291666596982</v>
      </c>
      <c r="C28740">
        <v>5.4000000953674316</v>
      </c>
      <c r="D28740" s="2">
        <v>0</v>
      </c>
      <c r="E28740" t="s">
        <v>63773</v>
      </c>
      <c r="F28740" s="1">
        <f t="shared" si="2306"/>
        <v>43400.291666596982</v>
      </c>
      <c r="G28740">
        <f t="shared" si="2302"/>
        <v>27</v>
      </c>
      <c r="H28740">
        <f t="shared" si="2303"/>
        <v>10</v>
      </c>
      <c r="I28740">
        <f t="shared" si="2304"/>
        <v>2018</v>
      </c>
      <c r="J28740">
        <v>19.360000610351563</v>
      </c>
      <c r="K28740">
        <v>0</v>
      </c>
    </row>
    <row r="28741" spans="1:11" x14ac:dyDescent="0.25">
      <c r="A28741" t="s">
        <v>28730</v>
      </c>
      <c r="B28741" s="1">
        <f t="shared" si="2305"/>
        <v>43765.302083263647</v>
      </c>
      <c r="C28741">
        <v>5.1599998474121094</v>
      </c>
      <c r="D28741" s="2">
        <v>0</v>
      </c>
      <c r="E28741" t="s">
        <v>63774</v>
      </c>
      <c r="F28741" s="1">
        <f t="shared" si="2306"/>
        <v>43400.302083263647</v>
      </c>
      <c r="G28741">
        <f t="shared" si="2302"/>
        <v>27</v>
      </c>
      <c r="H28741">
        <f t="shared" si="2303"/>
        <v>10</v>
      </c>
      <c r="I28741">
        <f t="shared" si="2304"/>
        <v>2018</v>
      </c>
      <c r="J28741">
        <v>19.760000228881836</v>
      </c>
      <c r="K28741">
        <v>0</v>
      </c>
    </row>
    <row r="28742" spans="1:11" x14ac:dyDescent="0.25">
      <c r="A28742" t="s">
        <v>28731</v>
      </c>
      <c r="B28742" s="1">
        <f t="shared" si="2305"/>
        <v>43765.312499930311</v>
      </c>
      <c r="C28742">
        <v>4.5199999809265137</v>
      </c>
      <c r="D28742" s="2">
        <v>0</v>
      </c>
      <c r="E28742" t="s">
        <v>63775</v>
      </c>
      <c r="F28742" s="1">
        <f t="shared" si="2306"/>
        <v>43400.312499930311</v>
      </c>
      <c r="G28742">
        <f t="shared" si="2302"/>
        <v>27</v>
      </c>
      <c r="H28742">
        <f t="shared" si="2303"/>
        <v>10</v>
      </c>
      <c r="I28742">
        <f t="shared" si="2304"/>
        <v>2018</v>
      </c>
      <c r="J28742">
        <v>19.159999847412109</v>
      </c>
      <c r="K28742">
        <v>0</v>
      </c>
    </row>
    <row r="28743" spans="1:11" x14ac:dyDescent="0.25">
      <c r="A28743" t="s">
        <v>28732</v>
      </c>
      <c r="B28743" s="1">
        <f t="shared" si="2305"/>
        <v>43765.322916596975</v>
      </c>
      <c r="C28743">
        <v>4.7600002288818359</v>
      </c>
      <c r="D28743" s="2">
        <v>0</v>
      </c>
      <c r="E28743" t="s">
        <v>63776</v>
      </c>
      <c r="F28743" s="1">
        <f t="shared" si="2306"/>
        <v>43400.322916596975</v>
      </c>
      <c r="G28743">
        <f t="shared" si="2302"/>
        <v>27</v>
      </c>
      <c r="H28743">
        <f t="shared" si="2303"/>
        <v>10</v>
      </c>
      <c r="I28743">
        <f t="shared" si="2304"/>
        <v>2018</v>
      </c>
      <c r="J28743">
        <v>18.959999084472656</v>
      </c>
      <c r="K28743">
        <v>0</v>
      </c>
    </row>
    <row r="28744" spans="1:11" x14ac:dyDescent="0.25">
      <c r="A28744" t="s">
        <v>28733</v>
      </c>
      <c r="B28744" s="1">
        <f t="shared" si="2305"/>
        <v>43765.333333263639</v>
      </c>
      <c r="C28744">
        <v>4.2800002098083496</v>
      </c>
      <c r="D28744" s="2">
        <v>0</v>
      </c>
      <c r="E28744" t="s">
        <v>63777</v>
      </c>
      <c r="F28744" s="1">
        <f t="shared" si="2306"/>
        <v>43400.333333263639</v>
      </c>
      <c r="G28744">
        <f t="shared" si="2302"/>
        <v>27</v>
      </c>
      <c r="H28744">
        <f t="shared" si="2303"/>
        <v>10</v>
      </c>
      <c r="I28744">
        <f t="shared" si="2304"/>
        <v>2018</v>
      </c>
      <c r="J28744">
        <v>18.920000076293945</v>
      </c>
      <c r="K28744">
        <v>0</v>
      </c>
    </row>
    <row r="28745" spans="1:11" x14ac:dyDescent="0.25">
      <c r="A28745" t="s">
        <v>28734</v>
      </c>
      <c r="B28745" s="1">
        <f t="shared" si="2305"/>
        <v>43765.343749930304</v>
      </c>
      <c r="C28745">
        <v>4.2399997711181641</v>
      </c>
      <c r="D28745" s="2">
        <v>0</v>
      </c>
      <c r="E28745" t="s">
        <v>63778</v>
      </c>
      <c r="F28745" s="1">
        <f t="shared" si="2306"/>
        <v>43400.343749930304</v>
      </c>
      <c r="G28745">
        <f t="shared" si="2302"/>
        <v>27</v>
      </c>
      <c r="H28745">
        <f t="shared" si="2303"/>
        <v>10</v>
      </c>
      <c r="I28745">
        <f t="shared" si="2304"/>
        <v>2018</v>
      </c>
      <c r="J28745">
        <v>18.639999389648438</v>
      </c>
      <c r="K28745">
        <v>0.40000000596046448</v>
      </c>
    </row>
    <row r="28746" spans="1:11" x14ac:dyDescent="0.25">
      <c r="A28746" t="s">
        <v>28735</v>
      </c>
      <c r="B28746" s="1">
        <f t="shared" si="2305"/>
        <v>43765.354166596968</v>
      </c>
      <c r="C28746">
        <v>3.880000114440918</v>
      </c>
      <c r="D28746" s="2">
        <v>0</v>
      </c>
      <c r="E28746" t="s">
        <v>63779</v>
      </c>
      <c r="F28746" s="1">
        <f t="shared" si="2306"/>
        <v>43400.354166596968</v>
      </c>
      <c r="G28746">
        <f t="shared" ref="G28746:G28809" si="2307">DAY(F28746)</f>
        <v>27</v>
      </c>
      <c r="H28746">
        <f t="shared" ref="H28746:H28809" si="2308">MONTH(F28746)</f>
        <v>10</v>
      </c>
      <c r="I28746">
        <f t="shared" ref="I28746:I28809" si="2309">YEAR(F28746)</f>
        <v>2018</v>
      </c>
      <c r="J28746">
        <v>35.159999847412109</v>
      </c>
      <c r="K28746">
        <v>0</v>
      </c>
    </row>
    <row r="28747" spans="1:11" x14ac:dyDescent="0.25">
      <c r="A28747" t="s">
        <v>28736</v>
      </c>
      <c r="B28747" s="1">
        <f t="shared" ref="B28747:B28810" si="2310">B28746+1/(24*4)</f>
        <v>43765.364583263632</v>
      </c>
      <c r="C28747">
        <v>4</v>
      </c>
      <c r="D28747" s="2">
        <v>0</v>
      </c>
      <c r="E28747" t="s">
        <v>63780</v>
      </c>
      <c r="F28747" s="1">
        <f t="shared" ref="F28747:F28810" si="2311">F28746+1/(24*4)</f>
        <v>43400.364583263632</v>
      </c>
      <c r="G28747">
        <f t="shared" si="2307"/>
        <v>27</v>
      </c>
      <c r="H28747">
        <f t="shared" si="2308"/>
        <v>10</v>
      </c>
      <c r="I28747">
        <f t="shared" si="2309"/>
        <v>2018</v>
      </c>
      <c r="J28747">
        <v>69.400001525878906</v>
      </c>
      <c r="K28747">
        <v>0</v>
      </c>
    </row>
    <row r="28748" spans="1:11" x14ac:dyDescent="0.25">
      <c r="A28748" t="s">
        <v>28737</v>
      </c>
      <c r="B28748" s="1">
        <f t="shared" si="2310"/>
        <v>43765.374999930296</v>
      </c>
      <c r="C28748">
        <v>3.7599999904632568</v>
      </c>
      <c r="D28748" s="2">
        <v>0</v>
      </c>
      <c r="E28748" t="s">
        <v>63781</v>
      </c>
      <c r="F28748" s="1">
        <f t="shared" si="2311"/>
        <v>43400.374999930296</v>
      </c>
      <c r="G28748">
        <f t="shared" si="2307"/>
        <v>27</v>
      </c>
      <c r="H28748">
        <f t="shared" si="2308"/>
        <v>10</v>
      </c>
      <c r="I28748">
        <f t="shared" si="2309"/>
        <v>2018</v>
      </c>
      <c r="J28748">
        <v>57.959999084472656</v>
      </c>
      <c r="K28748">
        <v>0</v>
      </c>
    </row>
    <row r="28749" spans="1:11" x14ac:dyDescent="0.25">
      <c r="A28749" t="s">
        <v>28738</v>
      </c>
      <c r="B28749" s="1">
        <f t="shared" si="2310"/>
        <v>43765.385416596961</v>
      </c>
      <c r="C28749">
        <v>5.1999998092651367</v>
      </c>
      <c r="D28749" s="2">
        <v>0</v>
      </c>
      <c r="E28749" t="s">
        <v>63782</v>
      </c>
      <c r="F28749" s="1">
        <f t="shared" si="2311"/>
        <v>43400.385416596961</v>
      </c>
      <c r="G28749">
        <f t="shared" si="2307"/>
        <v>27</v>
      </c>
      <c r="H28749">
        <f t="shared" si="2308"/>
        <v>10</v>
      </c>
      <c r="I28749">
        <f t="shared" si="2309"/>
        <v>2018</v>
      </c>
      <c r="J28749">
        <v>54.520000457763672</v>
      </c>
      <c r="K28749">
        <v>0.40000000596046448</v>
      </c>
    </row>
    <row r="28750" spans="1:11" x14ac:dyDescent="0.25">
      <c r="A28750" t="s">
        <v>28739</v>
      </c>
      <c r="B28750" s="1">
        <f t="shared" si="2310"/>
        <v>43765.395833263625</v>
      </c>
      <c r="C28750">
        <v>4.5199999809265137</v>
      </c>
      <c r="D28750" s="2">
        <v>0</v>
      </c>
      <c r="E28750" t="s">
        <v>63783</v>
      </c>
      <c r="F28750" s="1">
        <f t="shared" si="2311"/>
        <v>43400.395833263625</v>
      </c>
      <c r="G28750">
        <f t="shared" si="2307"/>
        <v>27</v>
      </c>
      <c r="H28750">
        <f t="shared" si="2308"/>
        <v>10</v>
      </c>
      <c r="I28750">
        <f t="shared" si="2309"/>
        <v>2018</v>
      </c>
      <c r="J28750">
        <v>60.840000152587891</v>
      </c>
      <c r="K28750">
        <v>0.40000000596046448</v>
      </c>
    </row>
    <row r="28751" spans="1:11" x14ac:dyDescent="0.25">
      <c r="A28751" t="s">
        <v>28740</v>
      </c>
      <c r="B28751" s="1">
        <f t="shared" si="2310"/>
        <v>43765.406249930289</v>
      </c>
      <c r="C28751">
        <v>4.320000171661377</v>
      </c>
      <c r="D28751" s="2">
        <v>0</v>
      </c>
      <c r="E28751" t="s">
        <v>63784</v>
      </c>
      <c r="F28751" s="1">
        <f t="shared" si="2311"/>
        <v>43400.406249930289</v>
      </c>
      <c r="G28751">
        <f t="shared" si="2307"/>
        <v>27</v>
      </c>
      <c r="H28751">
        <f t="shared" si="2308"/>
        <v>10</v>
      </c>
      <c r="I28751">
        <f t="shared" si="2309"/>
        <v>2018</v>
      </c>
      <c r="J28751">
        <v>57.560001373291016</v>
      </c>
      <c r="K28751">
        <v>0</v>
      </c>
    </row>
    <row r="28752" spans="1:11" x14ac:dyDescent="0.25">
      <c r="A28752" t="s">
        <v>28741</v>
      </c>
      <c r="B28752" s="1">
        <f t="shared" si="2310"/>
        <v>43765.416666596953</v>
      </c>
      <c r="C28752">
        <v>16.520000457763672</v>
      </c>
      <c r="D28752" s="2">
        <v>0</v>
      </c>
      <c r="E28752" t="s">
        <v>63785</v>
      </c>
      <c r="F28752" s="1">
        <f t="shared" si="2311"/>
        <v>43400.416666596953</v>
      </c>
      <c r="G28752">
        <f t="shared" si="2307"/>
        <v>27</v>
      </c>
      <c r="H28752">
        <f t="shared" si="2308"/>
        <v>10</v>
      </c>
      <c r="I28752">
        <f t="shared" si="2309"/>
        <v>2018</v>
      </c>
      <c r="J28752">
        <v>53.799999237060547</v>
      </c>
      <c r="K28752">
        <v>0.40000000596046448</v>
      </c>
    </row>
    <row r="28753" spans="1:11" x14ac:dyDescent="0.25">
      <c r="A28753" t="s">
        <v>28742</v>
      </c>
      <c r="B28753" s="1">
        <f t="shared" si="2310"/>
        <v>43765.427083263618</v>
      </c>
      <c r="C28753">
        <v>28.360000610351563</v>
      </c>
      <c r="D28753" s="2">
        <v>0.40000000596046448</v>
      </c>
      <c r="E28753" t="s">
        <v>63786</v>
      </c>
      <c r="F28753" s="1">
        <f t="shared" si="2311"/>
        <v>43400.427083263618</v>
      </c>
      <c r="G28753">
        <f t="shared" si="2307"/>
        <v>27</v>
      </c>
      <c r="H28753">
        <f t="shared" si="2308"/>
        <v>10</v>
      </c>
      <c r="I28753">
        <f t="shared" si="2309"/>
        <v>2018</v>
      </c>
      <c r="J28753">
        <v>52.759998321533203</v>
      </c>
      <c r="K28753">
        <v>0</v>
      </c>
    </row>
    <row r="28754" spans="1:11" x14ac:dyDescent="0.25">
      <c r="A28754" t="s">
        <v>28743</v>
      </c>
      <c r="B28754" s="1">
        <f t="shared" si="2310"/>
        <v>43765.437499930282</v>
      </c>
      <c r="C28754">
        <v>26.959999084472656</v>
      </c>
      <c r="D28754" s="2">
        <v>0</v>
      </c>
      <c r="E28754" t="s">
        <v>63787</v>
      </c>
      <c r="F28754" s="1">
        <f t="shared" si="2311"/>
        <v>43400.437499930282</v>
      </c>
      <c r="G28754">
        <f t="shared" si="2307"/>
        <v>27</v>
      </c>
      <c r="H28754">
        <f t="shared" si="2308"/>
        <v>10</v>
      </c>
      <c r="I28754">
        <f t="shared" si="2309"/>
        <v>2018</v>
      </c>
      <c r="J28754">
        <v>48.479999542236328</v>
      </c>
      <c r="K28754">
        <v>0</v>
      </c>
    </row>
    <row r="28755" spans="1:11" x14ac:dyDescent="0.25">
      <c r="A28755" t="s">
        <v>28744</v>
      </c>
      <c r="B28755" s="1">
        <f t="shared" si="2310"/>
        <v>43765.447916596946</v>
      </c>
      <c r="C28755">
        <v>31.040000915527344</v>
      </c>
      <c r="D28755" s="2">
        <v>0.40000000596046448</v>
      </c>
      <c r="E28755" t="s">
        <v>63788</v>
      </c>
      <c r="F28755" s="1">
        <f t="shared" si="2311"/>
        <v>43400.447916596946</v>
      </c>
      <c r="G28755">
        <f t="shared" si="2307"/>
        <v>27</v>
      </c>
      <c r="H28755">
        <f t="shared" si="2308"/>
        <v>10</v>
      </c>
      <c r="I28755">
        <f t="shared" si="2309"/>
        <v>2018</v>
      </c>
      <c r="J28755">
        <v>48.880001068115234</v>
      </c>
      <c r="K28755">
        <v>0</v>
      </c>
    </row>
    <row r="28756" spans="1:11" x14ac:dyDescent="0.25">
      <c r="A28756" t="s">
        <v>28745</v>
      </c>
      <c r="B28756" s="1">
        <f t="shared" si="2310"/>
        <v>43765.45833326361</v>
      </c>
      <c r="C28756">
        <v>53.279998779296875</v>
      </c>
      <c r="D28756" s="2">
        <v>0</v>
      </c>
      <c r="E28756" t="s">
        <v>63789</v>
      </c>
      <c r="F28756" s="1">
        <f t="shared" si="2311"/>
        <v>43400.45833326361</v>
      </c>
      <c r="G28756">
        <f t="shared" si="2307"/>
        <v>27</v>
      </c>
      <c r="H28756">
        <f t="shared" si="2308"/>
        <v>10</v>
      </c>
      <c r="I28756">
        <f t="shared" si="2309"/>
        <v>2018</v>
      </c>
      <c r="J28756">
        <v>60.360000610351563</v>
      </c>
      <c r="K28756">
        <v>0</v>
      </c>
    </row>
    <row r="28757" spans="1:11" x14ac:dyDescent="0.25">
      <c r="A28757" t="s">
        <v>28746</v>
      </c>
      <c r="B28757" s="1">
        <f t="shared" si="2310"/>
        <v>43765.468749930274</v>
      </c>
      <c r="C28757">
        <v>42.959999084472656</v>
      </c>
      <c r="D28757" s="2">
        <v>0</v>
      </c>
      <c r="E28757" t="s">
        <v>63790</v>
      </c>
      <c r="F28757" s="1">
        <f t="shared" si="2311"/>
        <v>43400.468749930274</v>
      </c>
      <c r="G28757">
        <f t="shared" si="2307"/>
        <v>27</v>
      </c>
      <c r="H28757">
        <f t="shared" si="2308"/>
        <v>10</v>
      </c>
      <c r="I28757">
        <f t="shared" si="2309"/>
        <v>2018</v>
      </c>
      <c r="J28757">
        <v>63.840000152587891</v>
      </c>
      <c r="K28757">
        <v>0.40000000596046448</v>
      </c>
    </row>
    <row r="28758" spans="1:11" x14ac:dyDescent="0.25">
      <c r="A28758" t="s">
        <v>28747</v>
      </c>
      <c r="B28758" s="1">
        <f t="shared" si="2310"/>
        <v>43765.479166596939</v>
      </c>
      <c r="C28758">
        <v>31.879999160766602</v>
      </c>
      <c r="D28758" s="2">
        <v>0</v>
      </c>
      <c r="E28758" t="s">
        <v>63791</v>
      </c>
      <c r="F28758" s="1">
        <f t="shared" si="2311"/>
        <v>43400.479166596939</v>
      </c>
      <c r="G28758">
        <f t="shared" si="2307"/>
        <v>27</v>
      </c>
      <c r="H28758">
        <f t="shared" si="2308"/>
        <v>10</v>
      </c>
      <c r="I28758">
        <f t="shared" si="2309"/>
        <v>2018</v>
      </c>
      <c r="J28758">
        <v>65.879997253417969</v>
      </c>
      <c r="K28758">
        <v>0.40000000596046448</v>
      </c>
    </row>
    <row r="28759" spans="1:11" x14ac:dyDescent="0.25">
      <c r="A28759" t="s">
        <v>28748</v>
      </c>
      <c r="B28759" s="1">
        <f t="shared" si="2310"/>
        <v>43765.489583263603</v>
      </c>
      <c r="C28759">
        <v>40.759998321533203</v>
      </c>
      <c r="D28759" s="2">
        <v>0</v>
      </c>
      <c r="E28759" t="s">
        <v>63792</v>
      </c>
      <c r="F28759" s="1">
        <f t="shared" si="2311"/>
        <v>43400.489583263603</v>
      </c>
      <c r="G28759">
        <f t="shared" si="2307"/>
        <v>27</v>
      </c>
      <c r="H28759">
        <f t="shared" si="2308"/>
        <v>10</v>
      </c>
      <c r="I28759">
        <f t="shared" si="2309"/>
        <v>2018</v>
      </c>
      <c r="J28759">
        <v>60.360000610351563</v>
      </c>
      <c r="K28759">
        <v>0.40000000596046448</v>
      </c>
    </row>
    <row r="28760" spans="1:11" x14ac:dyDescent="0.25">
      <c r="A28760" t="s">
        <v>28749</v>
      </c>
      <c r="B28760" s="1">
        <f t="shared" si="2310"/>
        <v>43765.499999930267</v>
      </c>
      <c r="C28760">
        <v>53.759998321533203</v>
      </c>
      <c r="D28760" s="2">
        <v>0</v>
      </c>
      <c r="E28760" t="s">
        <v>63793</v>
      </c>
      <c r="F28760" s="1">
        <f t="shared" si="2311"/>
        <v>43400.499999930267</v>
      </c>
      <c r="G28760">
        <f t="shared" si="2307"/>
        <v>27</v>
      </c>
      <c r="H28760">
        <f t="shared" si="2308"/>
        <v>10</v>
      </c>
      <c r="I28760">
        <f t="shared" si="2309"/>
        <v>2018</v>
      </c>
      <c r="J28760">
        <v>68.44000244140625</v>
      </c>
      <c r="K28760">
        <v>0</v>
      </c>
    </row>
    <row r="28761" spans="1:11" x14ac:dyDescent="0.25">
      <c r="A28761" t="s">
        <v>28750</v>
      </c>
      <c r="B28761" s="1">
        <f t="shared" si="2310"/>
        <v>43765.510416596931</v>
      </c>
      <c r="C28761">
        <v>67.080001831054688</v>
      </c>
      <c r="D28761" s="2">
        <v>0</v>
      </c>
      <c r="E28761" t="s">
        <v>63794</v>
      </c>
      <c r="F28761" s="1">
        <f t="shared" si="2311"/>
        <v>43400.510416596931</v>
      </c>
      <c r="G28761">
        <f t="shared" si="2307"/>
        <v>27</v>
      </c>
      <c r="H28761">
        <f t="shared" si="2308"/>
        <v>10</v>
      </c>
      <c r="I28761">
        <f t="shared" si="2309"/>
        <v>2018</v>
      </c>
      <c r="J28761">
        <v>65.519996643066406</v>
      </c>
      <c r="K28761">
        <v>0.40000000596046448</v>
      </c>
    </row>
    <row r="28762" spans="1:11" x14ac:dyDescent="0.25">
      <c r="A28762" t="s">
        <v>28751</v>
      </c>
      <c r="B28762" s="1">
        <f t="shared" si="2310"/>
        <v>43765.520833263596</v>
      </c>
      <c r="C28762">
        <v>44.479999542236328</v>
      </c>
      <c r="D28762" s="2">
        <v>0.40000000596046448</v>
      </c>
      <c r="E28762" t="s">
        <v>63795</v>
      </c>
      <c r="F28762" s="1">
        <f t="shared" si="2311"/>
        <v>43400.520833263596</v>
      </c>
      <c r="G28762">
        <f t="shared" si="2307"/>
        <v>27</v>
      </c>
      <c r="H28762">
        <f t="shared" si="2308"/>
        <v>10</v>
      </c>
      <c r="I28762">
        <f t="shared" si="2309"/>
        <v>2018</v>
      </c>
      <c r="J28762">
        <v>57.959999084472656</v>
      </c>
      <c r="K28762">
        <v>0.40000000596046448</v>
      </c>
    </row>
    <row r="28763" spans="1:11" x14ac:dyDescent="0.25">
      <c r="A28763" t="s">
        <v>28752</v>
      </c>
      <c r="B28763" s="1">
        <f t="shared" si="2310"/>
        <v>43765.53124993026</v>
      </c>
      <c r="C28763">
        <v>43.479999542236328</v>
      </c>
      <c r="D28763" s="2">
        <v>0</v>
      </c>
      <c r="E28763" t="s">
        <v>63796</v>
      </c>
      <c r="F28763" s="1">
        <f t="shared" si="2311"/>
        <v>43400.53124993026</v>
      </c>
      <c r="G28763">
        <f t="shared" si="2307"/>
        <v>27</v>
      </c>
      <c r="H28763">
        <f t="shared" si="2308"/>
        <v>10</v>
      </c>
      <c r="I28763">
        <f t="shared" si="2309"/>
        <v>2018</v>
      </c>
      <c r="J28763">
        <v>50.639999389648438</v>
      </c>
      <c r="K28763">
        <v>0</v>
      </c>
    </row>
    <row r="28764" spans="1:11" x14ac:dyDescent="0.25">
      <c r="A28764" t="s">
        <v>28753</v>
      </c>
      <c r="B28764" s="1">
        <f t="shared" si="2310"/>
        <v>43765.541666596924</v>
      </c>
      <c r="C28764">
        <v>61.200000762939453</v>
      </c>
      <c r="D28764" s="2">
        <v>0.40000000596046448</v>
      </c>
      <c r="E28764" t="s">
        <v>63797</v>
      </c>
      <c r="F28764" s="1">
        <f t="shared" si="2311"/>
        <v>43400.541666596924</v>
      </c>
      <c r="G28764">
        <f t="shared" si="2307"/>
        <v>27</v>
      </c>
      <c r="H28764">
        <f t="shared" si="2308"/>
        <v>10</v>
      </c>
      <c r="I28764">
        <f t="shared" si="2309"/>
        <v>2018</v>
      </c>
      <c r="J28764">
        <v>59.720001220703125</v>
      </c>
      <c r="K28764">
        <v>0.40000000596046448</v>
      </c>
    </row>
    <row r="28765" spans="1:11" x14ac:dyDescent="0.25">
      <c r="A28765" t="s">
        <v>28754</v>
      </c>
      <c r="B28765" s="1">
        <f t="shared" si="2310"/>
        <v>43765.552083263588</v>
      </c>
      <c r="C28765">
        <v>56.560001373291016</v>
      </c>
      <c r="D28765" s="2">
        <v>0</v>
      </c>
      <c r="E28765" t="s">
        <v>63798</v>
      </c>
      <c r="F28765" s="1">
        <f t="shared" si="2311"/>
        <v>43400.552083263588</v>
      </c>
      <c r="G28765">
        <f t="shared" si="2307"/>
        <v>27</v>
      </c>
      <c r="H28765">
        <f t="shared" si="2308"/>
        <v>10</v>
      </c>
      <c r="I28765">
        <f t="shared" si="2309"/>
        <v>2018</v>
      </c>
      <c r="J28765">
        <v>53.919998168945313</v>
      </c>
      <c r="K28765">
        <v>0</v>
      </c>
    </row>
    <row r="28766" spans="1:11" x14ac:dyDescent="0.25">
      <c r="A28766" t="s">
        <v>28755</v>
      </c>
      <c r="B28766" s="1">
        <f t="shared" si="2310"/>
        <v>43765.562499930253</v>
      </c>
      <c r="C28766">
        <v>53.880001068115234</v>
      </c>
      <c r="D28766" s="2">
        <v>0.40000000596046448</v>
      </c>
      <c r="E28766" t="s">
        <v>63799</v>
      </c>
      <c r="F28766" s="1">
        <f t="shared" si="2311"/>
        <v>43400.562499930253</v>
      </c>
      <c r="G28766">
        <f t="shared" si="2307"/>
        <v>27</v>
      </c>
      <c r="H28766">
        <f t="shared" si="2308"/>
        <v>10</v>
      </c>
      <c r="I28766">
        <f t="shared" si="2309"/>
        <v>2018</v>
      </c>
      <c r="J28766">
        <v>61.880001068115234</v>
      </c>
      <c r="K28766">
        <v>0</v>
      </c>
    </row>
    <row r="28767" spans="1:11" x14ac:dyDescent="0.25">
      <c r="A28767" t="s">
        <v>28756</v>
      </c>
      <c r="B28767" s="1">
        <f t="shared" si="2310"/>
        <v>43765.572916596917</v>
      </c>
      <c r="C28767">
        <v>44.680000305175781</v>
      </c>
      <c r="D28767" s="2">
        <v>0</v>
      </c>
      <c r="E28767" t="s">
        <v>63800</v>
      </c>
      <c r="F28767" s="1">
        <f t="shared" si="2311"/>
        <v>43400.572916596917</v>
      </c>
      <c r="G28767">
        <f t="shared" si="2307"/>
        <v>27</v>
      </c>
      <c r="H28767">
        <f t="shared" si="2308"/>
        <v>10</v>
      </c>
      <c r="I28767">
        <f t="shared" si="2309"/>
        <v>2018</v>
      </c>
      <c r="J28767">
        <v>79.599998474121094</v>
      </c>
      <c r="K28767">
        <v>0.40000000596046448</v>
      </c>
    </row>
    <row r="28768" spans="1:11" x14ac:dyDescent="0.25">
      <c r="A28768" t="s">
        <v>28757</v>
      </c>
      <c r="B28768" s="1">
        <f t="shared" si="2310"/>
        <v>43765.583333263581</v>
      </c>
      <c r="C28768">
        <v>55.599998474121094</v>
      </c>
      <c r="D28768" s="2">
        <v>0.40000000596046448</v>
      </c>
      <c r="E28768" t="s">
        <v>63801</v>
      </c>
      <c r="F28768" s="1">
        <f t="shared" si="2311"/>
        <v>43400.583333263581</v>
      </c>
      <c r="G28768">
        <f t="shared" si="2307"/>
        <v>27</v>
      </c>
      <c r="H28768">
        <f t="shared" si="2308"/>
        <v>10</v>
      </c>
      <c r="I28768">
        <f t="shared" si="2309"/>
        <v>2018</v>
      </c>
      <c r="J28768">
        <v>59.959999084472656</v>
      </c>
      <c r="K28768">
        <v>0</v>
      </c>
    </row>
    <row r="28769" spans="1:11" x14ac:dyDescent="0.25">
      <c r="A28769" t="s">
        <v>28758</v>
      </c>
      <c r="B28769" s="1">
        <f t="shared" si="2310"/>
        <v>43765.593749930245</v>
      </c>
      <c r="C28769">
        <v>59</v>
      </c>
      <c r="D28769" s="2">
        <v>0</v>
      </c>
      <c r="E28769" t="s">
        <v>63802</v>
      </c>
      <c r="F28769" s="1">
        <f t="shared" si="2311"/>
        <v>43400.593749930245</v>
      </c>
      <c r="G28769">
        <f t="shared" si="2307"/>
        <v>27</v>
      </c>
      <c r="H28769">
        <f t="shared" si="2308"/>
        <v>10</v>
      </c>
      <c r="I28769">
        <f t="shared" si="2309"/>
        <v>2018</v>
      </c>
      <c r="J28769">
        <v>55.880001068115234</v>
      </c>
      <c r="K28769">
        <v>0.40000000596046448</v>
      </c>
    </row>
    <row r="28770" spans="1:11" x14ac:dyDescent="0.25">
      <c r="A28770" t="s">
        <v>28759</v>
      </c>
      <c r="B28770" s="1">
        <f t="shared" si="2310"/>
        <v>43765.60416659691</v>
      </c>
      <c r="C28770">
        <v>53.759998321533203</v>
      </c>
      <c r="D28770" s="2">
        <v>0.40000000596046448</v>
      </c>
      <c r="E28770" t="s">
        <v>63803</v>
      </c>
      <c r="F28770" s="1">
        <f t="shared" si="2311"/>
        <v>43400.60416659691</v>
      </c>
      <c r="G28770">
        <f t="shared" si="2307"/>
        <v>27</v>
      </c>
      <c r="H28770">
        <f t="shared" si="2308"/>
        <v>10</v>
      </c>
      <c r="I28770">
        <f t="shared" si="2309"/>
        <v>2018</v>
      </c>
      <c r="J28770">
        <v>65.199996948242188</v>
      </c>
      <c r="K28770">
        <v>0</v>
      </c>
    </row>
    <row r="28771" spans="1:11" x14ac:dyDescent="0.25">
      <c r="A28771" t="s">
        <v>28760</v>
      </c>
      <c r="B28771" s="1">
        <f t="shared" si="2310"/>
        <v>43765.614583263574</v>
      </c>
      <c r="C28771">
        <v>54.439998626708984</v>
      </c>
      <c r="D28771" s="2">
        <v>0</v>
      </c>
      <c r="E28771" t="s">
        <v>63804</v>
      </c>
      <c r="F28771" s="1">
        <f t="shared" si="2311"/>
        <v>43400.614583263574</v>
      </c>
      <c r="G28771">
        <f t="shared" si="2307"/>
        <v>27</v>
      </c>
      <c r="H28771">
        <f t="shared" si="2308"/>
        <v>10</v>
      </c>
      <c r="I28771">
        <f t="shared" si="2309"/>
        <v>2018</v>
      </c>
      <c r="J28771">
        <v>49.880001068115234</v>
      </c>
      <c r="K28771">
        <v>0.40000000596046448</v>
      </c>
    </row>
    <row r="28772" spans="1:11" x14ac:dyDescent="0.25">
      <c r="A28772" t="s">
        <v>28761</v>
      </c>
      <c r="B28772" s="1">
        <f t="shared" si="2310"/>
        <v>43765.624999930238</v>
      </c>
      <c r="C28772">
        <v>45.840000152587891</v>
      </c>
      <c r="D28772" s="2">
        <v>0.40000000596046448</v>
      </c>
      <c r="E28772" t="s">
        <v>63805</v>
      </c>
      <c r="F28772" s="1">
        <f t="shared" si="2311"/>
        <v>43400.624999930238</v>
      </c>
      <c r="G28772">
        <f t="shared" si="2307"/>
        <v>27</v>
      </c>
      <c r="H28772">
        <f t="shared" si="2308"/>
        <v>10</v>
      </c>
      <c r="I28772">
        <f t="shared" si="2309"/>
        <v>2018</v>
      </c>
      <c r="J28772">
        <v>58.439998626708984</v>
      </c>
      <c r="K28772">
        <v>0</v>
      </c>
    </row>
    <row r="28773" spans="1:11" x14ac:dyDescent="0.25">
      <c r="A28773" t="s">
        <v>28762</v>
      </c>
      <c r="B28773" s="1">
        <f t="shared" si="2310"/>
        <v>43765.635416596902</v>
      </c>
      <c r="C28773">
        <v>42.240001678466797</v>
      </c>
      <c r="D28773" s="2">
        <v>0</v>
      </c>
      <c r="E28773" t="s">
        <v>63806</v>
      </c>
      <c r="F28773" s="1">
        <f t="shared" si="2311"/>
        <v>43400.635416596902</v>
      </c>
      <c r="G28773">
        <f t="shared" si="2307"/>
        <v>27</v>
      </c>
      <c r="H28773">
        <f t="shared" si="2308"/>
        <v>10</v>
      </c>
      <c r="I28773">
        <f t="shared" si="2309"/>
        <v>2018</v>
      </c>
      <c r="J28773">
        <v>60.040000915527344</v>
      </c>
      <c r="K28773">
        <v>0.40000000596046448</v>
      </c>
    </row>
    <row r="28774" spans="1:11" x14ac:dyDescent="0.25">
      <c r="A28774" t="s">
        <v>28763</v>
      </c>
      <c r="B28774" s="1">
        <f t="shared" si="2310"/>
        <v>43765.645833263567</v>
      </c>
      <c r="C28774">
        <v>46.959999084472656</v>
      </c>
      <c r="D28774" s="2">
        <v>0.40000000596046448</v>
      </c>
      <c r="E28774" t="s">
        <v>63807</v>
      </c>
      <c r="F28774" s="1">
        <f t="shared" si="2311"/>
        <v>43400.645833263567</v>
      </c>
      <c r="G28774">
        <f t="shared" si="2307"/>
        <v>27</v>
      </c>
      <c r="H28774">
        <f t="shared" si="2308"/>
        <v>10</v>
      </c>
      <c r="I28774">
        <f t="shared" si="2309"/>
        <v>2018</v>
      </c>
      <c r="J28774">
        <v>59.159999847412109</v>
      </c>
      <c r="K28774">
        <v>0</v>
      </c>
    </row>
    <row r="28775" spans="1:11" x14ac:dyDescent="0.25">
      <c r="A28775" t="s">
        <v>28764</v>
      </c>
      <c r="B28775" s="1">
        <f t="shared" si="2310"/>
        <v>43765.656249930231</v>
      </c>
      <c r="C28775">
        <v>39.319999694824219</v>
      </c>
      <c r="D28775" s="2">
        <v>0</v>
      </c>
      <c r="E28775" t="s">
        <v>63808</v>
      </c>
      <c r="F28775" s="1">
        <f t="shared" si="2311"/>
        <v>43400.656249930231</v>
      </c>
      <c r="G28775">
        <f t="shared" si="2307"/>
        <v>27</v>
      </c>
      <c r="H28775">
        <f t="shared" si="2308"/>
        <v>10</v>
      </c>
      <c r="I28775">
        <f t="shared" si="2309"/>
        <v>2018</v>
      </c>
      <c r="J28775">
        <v>47.840000152587891</v>
      </c>
      <c r="K28775">
        <v>0</v>
      </c>
    </row>
    <row r="28776" spans="1:11" x14ac:dyDescent="0.25">
      <c r="A28776" t="s">
        <v>28765</v>
      </c>
      <c r="B28776" s="1">
        <f t="shared" si="2310"/>
        <v>43765.666666596895</v>
      </c>
      <c r="C28776">
        <v>48</v>
      </c>
      <c r="D28776" s="2">
        <v>0</v>
      </c>
      <c r="E28776" t="s">
        <v>63809</v>
      </c>
      <c r="F28776" s="1">
        <f t="shared" si="2311"/>
        <v>43400.666666596895</v>
      </c>
      <c r="G28776">
        <f t="shared" si="2307"/>
        <v>27</v>
      </c>
      <c r="H28776">
        <f t="shared" si="2308"/>
        <v>10</v>
      </c>
      <c r="I28776">
        <f t="shared" si="2309"/>
        <v>2018</v>
      </c>
      <c r="J28776">
        <v>47.759998321533203</v>
      </c>
      <c r="K28776">
        <v>0</v>
      </c>
    </row>
    <row r="28777" spans="1:11" x14ac:dyDescent="0.25">
      <c r="A28777" t="s">
        <v>28766</v>
      </c>
      <c r="B28777" s="1">
        <f t="shared" si="2310"/>
        <v>43765.677083263559</v>
      </c>
      <c r="C28777">
        <v>55.439998626708984</v>
      </c>
      <c r="D28777" s="2">
        <v>0.40000000596046448</v>
      </c>
      <c r="E28777" t="s">
        <v>63810</v>
      </c>
      <c r="F28777" s="1">
        <f t="shared" si="2311"/>
        <v>43400.677083263559</v>
      </c>
      <c r="G28777">
        <f t="shared" si="2307"/>
        <v>27</v>
      </c>
      <c r="H28777">
        <f t="shared" si="2308"/>
        <v>10</v>
      </c>
      <c r="I28777">
        <f t="shared" si="2309"/>
        <v>2018</v>
      </c>
      <c r="J28777">
        <v>62.599998474121094</v>
      </c>
      <c r="K28777">
        <v>0.40000000596046448</v>
      </c>
    </row>
    <row r="28778" spans="1:11" x14ac:dyDescent="0.25">
      <c r="A28778" t="s">
        <v>28767</v>
      </c>
      <c r="B28778" s="1">
        <f t="shared" si="2310"/>
        <v>43765.687499930224</v>
      </c>
      <c r="C28778">
        <v>43.959999084472656</v>
      </c>
      <c r="D28778" s="2">
        <v>0</v>
      </c>
      <c r="E28778" t="s">
        <v>63811</v>
      </c>
      <c r="F28778" s="1">
        <f t="shared" si="2311"/>
        <v>43400.687499930224</v>
      </c>
      <c r="G28778">
        <f t="shared" si="2307"/>
        <v>27</v>
      </c>
      <c r="H28778">
        <f t="shared" si="2308"/>
        <v>10</v>
      </c>
      <c r="I28778">
        <f t="shared" si="2309"/>
        <v>2018</v>
      </c>
      <c r="J28778">
        <v>64.55999755859375</v>
      </c>
      <c r="K28778">
        <v>0</v>
      </c>
    </row>
    <row r="28779" spans="1:11" x14ac:dyDescent="0.25">
      <c r="A28779" t="s">
        <v>28768</v>
      </c>
      <c r="B28779" s="1">
        <f t="shared" si="2310"/>
        <v>43765.697916596888</v>
      </c>
      <c r="C28779">
        <v>52.880001068115234</v>
      </c>
      <c r="D28779" s="2">
        <v>0.40000000596046448</v>
      </c>
      <c r="E28779" t="s">
        <v>63812</v>
      </c>
      <c r="F28779" s="1">
        <f t="shared" si="2311"/>
        <v>43400.697916596888</v>
      </c>
      <c r="G28779">
        <f t="shared" si="2307"/>
        <v>27</v>
      </c>
      <c r="H28779">
        <f t="shared" si="2308"/>
        <v>10</v>
      </c>
      <c r="I28779">
        <f t="shared" si="2309"/>
        <v>2018</v>
      </c>
      <c r="J28779">
        <v>64.400001525878906</v>
      </c>
      <c r="K28779">
        <v>0.40000000596046448</v>
      </c>
    </row>
    <row r="28780" spans="1:11" x14ac:dyDescent="0.25">
      <c r="A28780" t="s">
        <v>28769</v>
      </c>
      <c r="B28780" s="1">
        <f t="shared" si="2310"/>
        <v>43765.708333263552</v>
      </c>
      <c r="C28780">
        <v>57.040000915527344</v>
      </c>
      <c r="D28780" s="2">
        <v>0.40000000596046448</v>
      </c>
      <c r="E28780" t="s">
        <v>63813</v>
      </c>
      <c r="F28780" s="1">
        <f t="shared" si="2311"/>
        <v>43400.708333263552</v>
      </c>
      <c r="G28780">
        <f t="shared" si="2307"/>
        <v>27</v>
      </c>
      <c r="H28780">
        <f t="shared" si="2308"/>
        <v>10</v>
      </c>
      <c r="I28780">
        <f t="shared" si="2309"/>
        <v>2018</v>
      </c>
      <c r="J28780">
        <v>58.159999847412109</v>
      </c>
      <c r="K28780">
        <v>0</v>
      </c>
    </row>
    <row r="28781" spans="1:11" x14ac:dyDescent="0.25">
      <c r="A28781" t="s">
        <v>28770</v>
      </c>
      <c r="B28781" s="1">
        <f t="shared" si="2310"/>
        <v>43765.718749930216</v>
      </c>
      <c r="C28781">
        <v>44.840000152587891</v>
      </c>
      <c r="D28781" s="2">
        <v>0.40000000596046448</v>
      </c>
      <c r="E28781" t="s">
        <v>63814</v>
      </c>
      <c r="F28781" s="1">
        <f t="shared" si="2311"/>
        <v>43400.718749930216</v>
      </c>
      <c r="G28781">
        <f t="shared" si="2307"/>
        <v>27</v>
      </c>
      <c r="H28781">
        <f t="shared" si="2308"/>
        <v>10</v>
      </c>
      <c r="I28781">
        <f t="shared" si="2309"/>
        <v>2018</v>
      </c>
      <c r="J28781">
        <v>51.560001373291016</v>
      </c>
      <c r="K28781">
        <v>0</v>
      </c>
    </row>
    <row r="28782" spans="1:11" x14ac:dyDescent="0.25">
      <c r="A28782" t="s">
        <v>28771</v>
      </c>
      <c r="B28782" s="1">
        <f t="shared" si="2310"/>
        <v>43765.729166596881</v>
      </c>
      <c r="C28782">
        <v>50.279998779296875</v>
      </c>
      <c r="D28782" s="2">
        <v>0</v>
      </c>
      <c r="E28782" t="s">
        <v>63815</v>
      </c>
      <c r="F28782" s="1">
        <f t="shared" si="2311"/>
        <v>43400.729166596881</v>
      </c>
      <c r="G28782">
        <f t="shared" si="2307"/>
        <v>27</v>
      </c>
      <c r="H28782">
        <f t="shared" si="2308"/>
        <v>10</v>
      </c>
      <c r="I28782">
        <f t="shared" si="2309"/>
        <v>2018</v>
      </c>
      <c r="J28782">
        <v>60</v>
      </c>
      <c r="K28782">
        <v>0.40000000596046448</v>
      </c>
    </row>
    <row r="28783" spans="1:11" x14ac:dyDescent="0.25">
      <c r="A28783" t="s">
        <v>28772</v>
      </c>
      <c r="B28783" s="1">
        <f t="shared" si="2310"/>
        <v>43765.739583263545</v>
      </c>
      <c r="C28783">
        <v>51.880001068115234</v>
      </c>
      <c r="D28783" s="2">
        <v>0.40000000596046448</v>
      </c>
      <c r="E28783" t="s">
        <v>63816</v>
      </c>
      <c r="F28783" s="1">
        <f t="shared" si="2311"/>
        <v>43400.739583263545</v>
      </c>
      <c r="G28783">
        <f t="shared" si="2307"/>
        <v>27</v>
      </c>
      <c r="H28783">
        <f t="shared" si="2308"/>
        <v>10</v>
      </c>
      <c r="I28783">
        <f t="shared" si="2309"/>
        <v>2018</v>
      </c>
      <c r="J28783">
        <v>61.639999389648438</v>
      </c>
      <c r="K28783">
        <v>0</v>
      </c>
    </row>
    <row r="28784" spans="1:11" x14ac:dyDescent="0.25">
      <c r="A28784" t="s">
        <v>28773</v>
      </c>
      <c r="B28784" s="1">
        <f t="shared" si="2310"/>
        <v>43765.749999930209</v>
      </c>
      <c r="C28784">
        <v>66.55999755859375</v>
      </c>
      <c r="D28784" s="2">
        <v>0</v>
      </c>
      <c r="E28784" t="s">
        <v>63817</v>
      </c>
      <c r="F28784" s="1">
        <f t="shared" si="2311"/>
        <v>43400.749999930209</v>
      </c>
      <c r="G28784">
        <f t="shared" si="2307"/>
        <v>27</v>
      </c>
      <c r="H28784">
        <f t="shared" si="2308"/>
        <v>10</v>
      </c>
      <c r="I28784">
        <f t="shared" si="2309"/>
        <v>2018</v>
      </c>
      <c r="J28784">
        <v>58.759998321533203</v>
      </c>
      <c r="K28784">
        <v>0</v>
      </c>
    </row>
    <row r="28785" spans="1:11" x14ac:dyDescent="0.25">
      <c r="A28785" t="s">
        <v>28774</v>
      </c>
      <c r="B28785" s="1">
        <f t="shared" si="2310"/>
        <v>43765.760416596873</v>
      </c>
      <c r="C28785">
        <v>62.599998474121094</v>
      </c>
      <c r="D28785" s="2">
        <v>0.40000000596046448</v>
      </c>
      <c r="E28785" t="s">
        <v>63818</v>
      </c>
      <c r="F28785" s="1">
        <f t="shared" si="2311"/>
        <v>43400.760416596873</v>
      </c>
      <c r="G28785">
        <f t="shared" si="2307"/>
        <v>27</v>
      </c>
      <c r="H28785">
        <f t="shared" si="2308"/>
        <v>10</v>
      </c>
      <c r="I28785">
        <f t="shared" si="2309"/>
        <v>2018</v>
      </c>
      <c r="J28785">
        <v>68.680000305175781</v>
      </c>
      <c r="K28785">
        <v>0.40000000596046448</v>
      </c>
    </row>
    <row r="28786" spans="1:11" x14ac:dyDescent="0.25">
      <c r="A28786" t="s">
        <v>28775</v>
      </c>
      <c r="B28786" s="1">
        <f t="shared" si="2310"/>
        <v>43765.770833263537</v>
      </c>
      <c r="C28786">
        <v>67.919998168945313</v>
      </c>
      <c r="D28786" s="2">
        <v>0</v>
      </c>
      <c r="E28786" t="s">
        <v>63819</v>
      </c>
      <c r="F28786" s="1">
        <f t="shared" si="2311"/>
        <v>43400.770833263537</v>
      </c>
      <c r="G28786">
        <f t="shared" si="2307"/>
        <v>27</v>
      </c>
      <c r="H28786">
        <f t="shared" si="2308"/>
        <v>10</v>
      </c>
      <c r="I28786">
        <f t="shared" si="2309"/>
        <v>2018</v>
      </c>
      <c r="J28786">
        <v>66.879997253417969</v>
      </c>
      <c r="K28786">
        <v>0</v>
      </c>
    </row>
    <row r="28787" spans="1:11" x14ac:dyDescent="0.25">
      <c r="A28787" t="s">
        <v>28776</v>
      </c>
      <c r="B28787" s="1">
        <f t="shared" si="2310"/>
        <v>43765.781249930202</v>
      </c>
      <c r="C28787">
        <v>58.400001525878906</v>
      </c>
      <c r="D28787" s="2">
        <v>0.40000000596046448</v>
      </c>
      <c r="E28787" t="s">
        <v>63820</v>
      </c>
      <c r="F28787" s="1">
        <f t="shared" si="2311"/>
        <v>43400.781249930202</v>
      </c>
      <c r="G28787">
        <f t="shared" si="2307"/>
        <v>27</v>
      </c>
      <c r="H28787">
        <f t="shared" si="2308"/>
        <v>10</v>
      </c>
      <c r="I28787">
        <f t="shared" si="2309"/>
        <v>2018</v>
      </c>
      <c r="J28787">
        <v>66.319999694824219</v>
      </c>
      <c r="K28787">
        <v>0.40000000596046448</v>
      </c>
    </row>
    <row r="28788" spans="1:11" x14ac:dyDescent="0.25">
      <c r="A28788" t="s">
        <v>28777</v>
      </c>
      <c r="B28788" s="1">
        <f t="shared" si="2310"/>
        <v>43765.791666596866</v>
      </c>
      <c r="C28788">
        <v>60</v>
      </c>
      <c r="D28788" s="2">
        <v>0.40000000596046448</v>
      </c>
      <c r="E28788" t="s">
        <v>63821</v>
      </c>
      <c r="F28788" s="1">
        <f t="shared" si="2311"/>
        <v>43400.791666596866</v>
      </c>
      <c r="G28788">
        <f t="shared" si="2307"/>
        <v>27</v>
      </c>
      <c r="H28788">
        <f t="shared" si="2308"/>
        <v>10</v>
      </c>
      <c r="I28788">
        <f t="shared" si="2309"/>
        <v>2018</v>
      </c>
      <c r="J28788">
        <v>80.199996948242188</v>
      </c>
      <c r="K28788">
        <v>0</v>
      </c>
    </row>
    <row r="28789" spans="1:11" x14ac:dyDescent="0.25">
      <c r="A28789" t="s">
        <v>28778</v>
      </c>
      <c r="B28789" s="1">
        <f t="shared" si="2310"/>
        <v>43765.80208326353</v>
      </c>
      <c r="C28789">
        <v>52.040000915527344</v>
      </c>
      <c r="D28789" s="2">
        <v>0</v>
      </c>
      <c r="E28789" t="s">
        <v>63822</v>
      </c>
      <c r="F28789" s="1">
        <f t="shared" si="2311"/>
        <v>43400.80208326353</v>
      </c>
      <c r="G28789">
        <f t="shared" si="2307"/>
        <v>27</v>
      </c>
      <c r="H28789">
        <f t="shared" si="2308"/>
        <v>10</v>
      </c>
      <c r="I28789">
        <f t="shared" si="2309"/>
        <v>2018</v>
      </c>
      <c r="J28789">
        <v>85</v>
      </c>
      <c r="K28789">
        <v>0.40000000596046448</v>
      </c>
    </row>
    <row r="28790" spans="1:11" x14ac:dyDescent="0.25">
      <c r="A28790" t="s">
        <v>28779</v>
      </c>
      <c r="B28790" s="1">
        <f t="shared" si="2310"/>
        <v>43765.812499930194</v>
      </c>
      <c r="C28790">
        <v>55.959999084472656</v>
      </c>
      <c r="D28790" s="2">
        <v>0.40000000596046448</v>
      </c>
      <c r="E28790" t="s">
        <v>63823</v>
      </c>
      <c r="F28790" s="1">
        <f t="shared" si="2311"/>
        <v>43400.812499930194</v>
      </c>
      <c r="G28790">
        <f t="shared" si="2307"/>
        <v>27</v>
      </c>
      <c r="H28790">
        <f t="shared" si="2308"/>
        <v>10</v>
      </c>
      <c r="I28790">
        <f t="shared" si="2309"/>
        <v>2018</v>
      </c>
      <c r="J28790">
        <v>56.400001525878906</v>
      </c>
      <c r="K28790">
        <v>0.40000000596046448</v>
      </c>
    </row>
    <row r="28791" spans="1:11" x14ac:dyDescent="0.25">
      <c r="A28791" t="s">
        <v>28780</v>
      </c>
      <c r="B28791" s="1">
        <f t="shared" si="2310"/>
        <v>43765.822916596859</v>
      </c>
      <c r="C28791">
        <v>51.919998168945313</v>
      </c>
      <c r="D28791" s="2">
        <v>0</v>
      </c>
      <c r="E28791" t="s">
        <v>63824</v>
      </c>
      <c r="F28791" s="1">
        <f t="shared" si="2311"/>
        <v>43400.822916596859</v>
      </c>
      <c r="G28791">
        <f t="shared" si="2307"/>
        <v>27</v>
      </c>
      <c r="H28791">
        <f t="shared" si="2308"/>
        <v>10</v>
      </c>
      <c r="I28791">
        <f t="shared" si="2309"/>
        <v>2018</v>
      </c>
      <c r="J28791">
        <v>53.439998626708984</v>
      </c>
      <c r="K28791">
        <v>0</v>
      </c>
    </row>
    <row r="28792" spans="1:11" x14ac:dyDescent="0.25">
      <c r="A28792" t="s">
        <v>28781</v>
      </c>
      <c r="B28792" s="1">
        <f t="shared" si="2310"/>
        <v>43765.833333263523</v>
      </c>
      <c r="C28792">
        <v>54.840000152587891</v>
      </c>
      <c r="D28792" s="2">
        <v>0</v>
      </c>
      <c r="E28792" t="s">
        <v>63825</v>
      </c>
      <c r="F28792" s="1">
        <f t="shared" si="2311"/>
        <v>43400.833333263523</v>
      </c>
      <c r="G28792">
        <f t="shared" si="2307"/>
        <v>27</v>
      </c>
      <c r="H28792">
        <f t="shared" si="2308"/>
        <v>10</v>
      </c>
      <c r="I28792">
        <f t="shared" si="2309"/>
        <v>2018</v>
      </c>
      <c r="J28792">
        <v>68.639999389648438</v>
      </c>
      <c r="K28792">
        <v>0</v>
      </c>
    </row>
    <row r="28793" spans="1:11" x14ac:dyDescent="0.25">
      <c r="A28793" t="s">
        <v>28782</v>
      </c>
      <c r="B28793" s="1">
        <f t="shared" si="2310"/>
        <v>43765.843749930187</v>
      </c>
      <c r="C28793">
        <v>55.919998168945313</v>
      </c>
      <c r="D28793" s="2">
        <v>0.40000000596046448</v>
      </c>
      <c r="E28793" t="s">
        <v>63826</v>
      </c>
      <c r="F28793" s="1">
        <f t="shared" si="2311"/>
        <v>43400.843749930187</v>
      </c>
      <c r="G28793">
        <f t="shared" si="2307"/>
        <v>27</v>
      </c>
      <c r="H28793">
        <f t="shared" si="2308"/>
        <v>10</v>
      </c>
      <c r="I28793">
        <f t="shared" si="2309"/>
        <v>2018</v>
      </c>
      <c r="J28793">
        <v>61.919998168945313</v>
      </c>
      <c r="K28793">
        <v>0.40000000596046448</v>
      </c>
    </row>
    <row r="28794" spans="1:11" x14ac:dyDescent="0.25">
      <c r="A28794" t="s">
        <v>28783</v>
      </c>
      <c r="B28794" s="1">
        <f t="shared" si="2310"/>
        <v>43765.854166596851</v>
      </c>
      <c r="C28794">
        <v>49</v>
      </c>
      <c r="D28794" s="2">
        <v>0</v>
      </c>
      <c r="E28794" t="s">
        <v>63827</v>
      </c>
      <c r="F28794" s="1">
        <f t="shared" si="2311"/>
        <v>43400.854166596851</v>
      </c>
      <c r="G28794">
        <f t="shared" si="2307"/>
        <v>27</v>
      </c>
      <c r="H28794">
        <f t="shared" si="2308"/>
        <v>10</v>
      </c>
      <c r="I28794">
        <f t="shared" si="2309"/>
        <v>2018</v>
      </c>
      <c r="J28794">
        <v>58.040000915527344</v>
      </c>
      <c r="K28794">
        <v>0</v>
      </c>
    </row>
    <row r="28795" spans="1:11" x14ac:dyDescent="0.25">
      <c r="A28795" t="s">
        <v>28784</v>
      </c>
      <c r="B28795" s="1">
        <f t="shared" si="2310"/>
        <v>43765.864583263516</v>
      </c>
      <c r="C28795">
        <v>46.159999847412109</v>
      </c>
      <c r="D28795" s="2">
        <v>0.40000000596046448</v>
      </c>
      <c r="E28795" t="s">
        <v>63828</v>
      </c>
      <c r="F28795" s="1">
        <f t="shared" si="2311"/>
        <v>43400.864583263516</v>
      </c>
      <c r="G28795">
        <f t="shared" si="2307"/>
        <v>27</v>
      </c>
      <c r="H28795">
        <f t="shared" si="2308"/>
        <v>10</v>
      </c>
      <c r="I28795">
        <f t="shared" si="2309"/>
        <v>2018</v>
      </c>
      <c r="J28795">
        <v>46.319999694824219</v>
      </c>
      <c r="K28795">
        <v>0.80000001192092896</v>
      </c>
    </row>
    <row r="28796" spans="1:11" x14ac:dyDescent="0.25">
      <c r="A28796" t="s">
        <v>28785</v>
      </c>
      <c r="B28796" s="1">
        <f t="shared" si="2310"/>
        <v>43765.87499993018</v>
      </c>
      <c r="C28796">
        <v>50.119998931884766</v>
      </c>
      <c r="D28796" s="2">
        <v>0.80000001192092896</v>
      </c>
      <c r="E28796" t="s">
        <v>63829</v>
      </c>
      <c r="F28796" s="1">
        <f t="shared" si="2311"/>
        <v>43400.87499993018</v>
      </c>
      <c r="G28796">
        <f t="shared" si="2307"/>
        <v>27</v>
      </c>
      <c r="H28796">
        <f t="shared" si="2308"/>
        <v>10</v>
      </c>
      <c r="I28796">
        <f t="shared" si="2309"/>
        <v>2018</v>
      </c>
      <c r="J28796">
        <v>59.599998474121094</v>
      </c>
      <c r="K28796">
        <v>0.40000000596046448</v>
      </c>
    </row>
    <row r="28797" spans="1:11" x14ac:dyDescent="0.25">
      <c r="A28797" t="s">
        <v>28786</v>
      </c>
      <c r="B28797" s="1">
        <f t="shared" si="2310"/>
        <v>43765.885416596844</v>
      </c>
      <c r="C28797">
        <v>44.439998626708984</v>
      </c>
      <c r="D28797" s="2">
        <v>0.40000000596046448</v>
      </c>
      <c r="E28797" t="s">
        <v>63830</v>
      </c>
      <c r="F28797" s="1">
        <f t="shared" si="2311"/>
        <v>43400.885416596844</v>
      </c>
      <c r="G28797">
        <f t="shared" si="2307"/>
        <v>27</v>
      </c>
      <c r="H28797">
        <f t="shared" si="2308"/>
        <v>10</v>
      </c>
      <c r="I28797">
        <f t="shared" si="2309"/>
        <v>2018</v>
      </c>
      <c r="J28797">
        <v>59.360000610351563</v>
      </c>
      <c r="K28797">
        <v>0.40000000596046448</v>
      </c>
    </row>
    <row r="28798" spans="1:11" x14ac:dyDescent="0.25">
      <c r="A28798" t="s">
        <v>28787</v>
      </c>
      <c r="B28798" s="1">
        <f t="shared" si="2310"/>
        <v>43765.895833263508</v>
      </c>
      <c r="C28798">
        <v>39.919998168945313</v>
      </c>
      <c r="D28798" s="2">
        <v>0.80000001192092896</v>
      </c>
      <c r="E28798" t="s">
        <v>63831</v>
      </c>
      <c r="F28798" s="1">
        <f t="shared" si="2311"/>
        <v>43400.895833263508</v>
      </c>
      <c r="G28798">
        <f t="shared" si="2307"/>
        <v>27</v>
      </c>
      <c r="H28798">
        <f t="shared" si="2308"/>
        <v>10</v>
      </c>
      <c r="I28798">
        <f t="shared" si="2309"/>
        <v>2018</v>
      </c>
      <c r="J28798">
        <v>55.599998474121094</v>
      </c>
      <c r="K28798">
        <v>0.40000000596046448</v>
      </c>
    </row>
    <row r="28799" spans="1:11" x14ac:dyDescent="0.25">
      <c r="A28799" t="s">
        <v>28788</v>
      </c>
      <c r="B28799" s="1">
        <f t="shared" si="2310"/>
        <v>43765.906249930173</v>
      </c>
      <c r="C28799">
        <v>49.479999542236328</v>
      </c>
      <c r="D28799" s="2">
        <v>0</v>
      </c>
      <c r="E28799" t="s">
        <v>63832</v>
      </c>
      <c r="F28799" s="1">
        <f t="shared" si="2311"/>
        <v>43400.906249930173</v>
      </c>
      <c r="G28799">
        <f t="shared" si="2307"/>
        <v>27</v>
      </c>
      <c r="H28799">
        <f t="shared" si="2308"/>
        <v>10</v>
      </c>
      <c r="I28799">
        <f t="shared" si="2309"/>
        <v>2018</v>
      </c>
      <c r="J28799">
        <v>62.919998168945313</v>
      </c>
      <c r="K28799">
        <v>0.40000000596046448</v>
      </c>
    </row>
    <row r="28800" spans="1:11" x14ac:dyDescent="0.25">
      <c r="A28800" t="s">
        <v>28789</v>
      </c>
      <c r="B28800" s="1">
        <f t="shared" si="2310"/>
        <v>43765.916666596837</v>
      </c>
      <c r="C28800">
        <v>52.360000610351563</v>
      </c>
      <c r="D28800" s="2">
        <v>0.40000000596046448</v>
      </c>
      <c r="E28800" t="s">
        <v>63833</v>
      </c>
      <c r="F28800" s="1">
        <f t="shared" si="2311"/>
        <v>43400.916666596837</v>
      </c>
      <c r="G28800">
        <f t="shared" si="2307"/>
        <v>27</v>
      </c>
      <c r="H28800">
        <f t="shared" si="2308"/>
        <v>10</v>
      </c>
      <c r="I28800">
        <f t="shared" si="2309"/>
        <v>2018</v>
      </c>
      <c r="J28800">
        <v>58.279998779296875</v>
      </c>
      <c r="K28800">
        <v>0.40000000596046448</v>
      </c>
    </row>
    <row r="28801" spans="1:11" x14ac:dyDescent="0.25">
      <c r="A28801" t="s">
        <v>28790</v>
      </c>
      <c r="B28801" s="1">
        <f t="shared" si="2310"/>
        <v>43765.927083263501</v>
      </c>
      <c r="C28801">
        <v>43.799999237060547</v>
      </c>
      <c r="D28801" s="2">
        <v>0.40000000596046448</v>
      </c>
      <c r="E28801" t="s">
        <v>63834</v>
      </c>
      <c r="F28801" s="1">
        <f t="shared" si="2311"/>
        <v>43400.927083263501</v>
      </c>
      <c r="G28801">
        <f t="shared" si="2307"/>
        <v>27</v>
      </c>
      <c r="H28801">
        <f t="shared" si="2308"/>
        <v>10</v>
      </c>
      <c r="I28801">
        <f t="shared" si="2309"/>
        <v>2018</v>
      </c>
      <c r="J28801">
        <v>49.319999694824219</v>
      </c>
      <c r="K28801">
        <v>0</v>
      </c>
    </row>
    <row r="28802" spans="1:11" x14ac:dyDescent="0.25">
      <c r="A28802" t="s">
        <v>28791</v>
      </c>
      <c r="B28802" s="1">
        <f t="shared" si="2310"/>
        <v>43765.937499930165</v>
      </c>
      <c r="C28802">
        <v>42.560001373291016</v>
      </c>
      <c r="D28802" s="2">
        <v>0.40000000596046448</v>
      </c>
      <c r="E28802" t="s">
        <v>63835</v>
      </c>
      <c r="F28802" s="1">
        <f t="shared" si="2311"/>
        <v>43400.937499930165</v>
      </c>
      <c r="G28802">
        <f t="shared" si="2307"/>
        <v>27</v>
      </c>
      <c r="H28802">
        <f t="shared" si="2308"/>
        <v>10</v>
      </c>
      <c r="I28802">
        <f t="shared" si="2309"/>
        <v>2018</v>
      </c>
      <c r="J28802">
        <v>52</v>
      </c>
      <c r="K28802">
        <v>0.80000001192092896</v>
      </c>
    </row>
    <row r="28803" spans="1:11" x14ac:dyDescent="0.25">
      <c r="A28803" t="s">
        <v>28792</v>
      </c>
      <c r="B28803" s="1">
        <f t="shared" si="2310"/>
        <v>43765.94791659683</v>
      </c>
      <c r="C28803">
        <v>39.080001831054688</v>
      </c>
      <c r="D28803" s="2">
        <v>0.40000000596046448</v>
      </c>
      <c r="E28803" t="s">
        <v>63836</v>
      </c>
      <c r="F28803" s="1">
        <f t="shared" si="2311"/>
        <v>43400.94791659683</v>
      </c>
      <c r="G28803">
        <f t="shared" si="2307"/>
        <v>27</v>
      </c>
      <c r="H28803">
        <f t="shared" si="2308"/>
        <v>10</v>
      </c>
      <c r="I28803">
        <f t="shared" si="2309"/>
        <v>2018</v>
      </c>
      <c r="J28803">
        <v>57.520000457763672</v>
      </c>
      <c r="K28803">
        <v>0</v>
      </c>
    </row>
    <row r="28804" spans="1:11" x14ac:dyDescent="0.25">
      <c r="A28804" t="s">
        <v>28793</v>
      </c>
      <c r="B28804" s="1">
        <f t="shared" si="2310"/>
        <v>43765.958333263494</v>
      </c>
      <c r="C28804">
        <v>38.200000762939453</v>
      </c>
      <c r="D28804" s="2">
        <v>0.80000001192092896</v>
      </c>
      <c r="E28804" t="s">
        <v>63837</v>
      </c>
      <c r="F28804" s="1">
        <f t="shared" si="2311"/>
        <v>43400.958333263494</v>
      </c>
      <c r="G28804">
        <f t="shared" si="2307"/>
        <v>27</v>
      </c>
      <c r="H28804">
        <f t="shared" si="2308"/>
        <v>10</v>
      </c>
      <c r="I28804">
        <f t="shared" si="2309"/>
        <v>2018</v>
      </c>
      <c r="J28804">
        <v>45.959999084472656</v>
      </c>
      <c r="K28804">
        <v>0.80000001192092896</v>
      </c>
    </row>
    <row r="28805" spans="1:11" x14ac:dyDescent="0.25">
      <c r="A28805" t="s">
        <v>28794</v>
      </c>
      <c r="B28805" s="1">
        <f t="shared" si="2310"/>
        <v>43765.968749930158</v>
      </c>
      <c r="C28805">
        <v>38.040000915527344</v>
      </c>
      <c r="D28805" s="2">
        <v>0.40000000596046448</v>
      </c>
      <c r="E28805" t="s">
        <v>63838</v>
      </c>
      <c r="F28805" s="1">
        <f t="shared" si="2311"/>
        <v>43400.968749930158</v>
      </c>
      <c r="G28805">
        <f t="shared" si="2307"/>
        <v>27</v>
      </c>
      <c r="H28805">
        <f t="shared" si="2308"/>
        <v>10</v>
      </c>
      <c r="I28805">
        <f t="shared" si="2309"/>
        <v>2018</v>
      </c>
      <c r="J28805">
        <v>47.599998474121094</v>
      </c>
      <c r="K28805">
        <v>0.80000001192092896</v>
      </c>
    </row>
    <row r="28806" spans="1:11" x14ac:dyDescent="0.25">
      <c r="A28806" t="s">
        <v>28795</v>
      </c>
      <c r="B28806" s="1">
        <f t="shared" si="2310"/>
        <v>43765.979166596822</v>
      </c>
      <c r="C28806">
        <v>30.879999160766602</v>
      </c>
      <c r="D28806" s="2">
        <v>0.40000000596046448</v>
      </c>
      <c r="E28806" t="s">
        <v>63839</v>
      </c>
      <c r="F28806" s="1">
        <f t="shared" si="2311"/>
        <v>43400.979166596822</v>
      </c>
      <c r="G28806">
        <f t="shared" si="2307"/>
        <v>27</v>
      </c>
      <c r="H28806">
        <f t="shared" si="2308"/>
        <v>10</v>
      </c>
      <c r="I28806">
        <f t="shared" si="2309"/>
        <v>2018</v>
      </c>
      <c r="J28806">
        <v>43.119998931884766</v>
      </c>
      <c r="K28806">
        <v>0</v>
      </c>
    </row>
    <row r="28807" spans="1:11" x14ac:dyDescent="0.25">
      <c r="A28807" t="s">
        <v>28796</v>
      </c>
      <c r="B28807" s="1">
        <f t="shared" si="2310"/>
        <v>43765.989583263487</v>
      </c>
      <c r="C28807">
        <v>21.680000305175781</v>
      </c>
      <c r="D28807" s="2">
        <v>0</v>
      </c>
      <c r="E28807" t="s">
        <v>63840</v>
      </c>
      <c r="F28807" s="1">
        <f t="shared" si="2311"/>
        <v>43400.989583263487</v>
      </c>
      <c r="G28807">
        <f t="shared" si="2307"/>
        <v>27</v>
      </c>
      <c r="H28807">
        <f t="shared" si="2308"/>
        <v>10</v>
      </c>
      <c r="I28807">
        <f t="shared" si="2309"/>
        <v>2018</v>
      </c>
      <c r="J28807">
        <v>41.720001220703125</v>
      </c>
      <c r="K28807">
        <v>0.80000001192092896</v>
      </c>
    </row>
    <row r="28808" spans="1:11" x14ac:dyDescent="0.25">
      <c r="A28808" t="s">
        <v>28797</v>
      </c>
      <c r="B28808" s="1">
        <f t="shared" si="2310"/>
        <v>43765.999999930151</v>
      </c>
      <c r="C28808">
        <v>20.840000152587891</v>
      </c>
      <c r="D28808" s="2">
        <v>0.80000001192092896</v>
      </c>
      <c r="E28808" t="s">
        <v>63841</v>
      </c>
      <c r="F28808" s="1">
        <f t="shared" si="2311"/>
        <v>43400.999999930151</v>
      </c>
      <c r="G28808">
        <f t="shared" si="2307"/>
        <v>28</v>
      </c>
      <c r="H28808">
        <f t="shared" si="2308"/>
        <v>10</v>
      </c>
      <c r="I28808">
        <f t="shared" si="2309"/>
        <v>2018</v>
      </c>
      <c r="J28808">
        <v>41.959999084472656</v>
      </c>
      <c r="K28808">
        <v>1.2000000476837158</v>
      </c>
    </row>
    <row r="28809" spans="1:11" x14ac:dyDescent="0.25">
      <c r="A28809" t="s">
        <v>28798</v>
      </c>
      <c r="B28809" s="1">
        <f t="shared" si="2310"/>
        <v>43766.010416596815</v>
      </c>
      <c r="C28809">
        <v>16.680000305175781</v>
      </c>
      <c r="D28809" s="2">
        <v>1.6000000238418579</v>
      </c>
      <c r="E28809" t="s">
        <v>63842</v>
      </c>
      <c r="F28809" s="1">
        <f t="shared" si="2311"/>
        <v>43401.010416596815</v>
      </c>
      <c r="G28809">
        <f t="shared" si="2307"/>
        <v>28</v>
      </c>
      <c r="H28809">
        <f t="shared" si="2308"/>
        <v>10</v>
      </c>
      <c r="I28809">
        <f t="shared" si="2309"/>
        <v>2018</v>
      </c>
      <c r="J28809">
        <v>44.479999542236328</v>
      </c>
      <c r="K28809">
        <v>0.80000001192092896</v>
      </c>
    </row>
    <row r="28810" spans="1:11" x14ac:dyDescent="0.25">
      <c r="A28810" t="s">
        <v>28799</v>
      </c>
      <c r="B28810" s="1">
        <f t="shared" si="2310"/>
        <v>43766.020833263479</v>
      </c>
      <c r="C28810">
        <v>15.359999656677246</v>
      </c>
      <c r="D28810" s="2">
        <v>0.80000001192092896</v>
      </c>
      <c r="E28810" t="s">
        <v>63843</v>
      </c>
      <c r="F28810" s="1">
        <f t="shared" si="2311"/>
        <v>43401.020833263479</v>
      </c>
      <c r="G28810">
        <f t="shared" ref="G28810:G28873" si="2312">DAY(F28810)</f>
        <v>28</v>
      </c>
      <c r="H28810">
        <f t="shared" ref="H28810:H28873" si="2313">MONTH(F28810)</f>
        <v>10</v>
      </c>
      <c r="I28810">
        <f t="shared" ref="I28810:I28873" si="2314">YEAR(F28810)</f>
        <v>2018</v>
      </c>
      <c r="J28810">
        <v>42.720001220703125</v>
      </c>
      <c r="K28810">
        <v>1.6000000238418579</v>
      </c>
    </row>
    <row r="28811" spans="1:11" x14ac:dyDescent="0.25">
      <c r="A28811" t="s">
        <v>28800</v>
      </c>
      <c r="B28811" s="1">
        <f t="shared" ref="B28811:B28874" si="2315">B28810+1/(24*4)</f>
        <v>43766.031249930144</v>
      </c>
      <c r="C28811">
        <v>15.760000228881836</v>
      </c>
      <c r="D28811" s="2">
        <v>0</v>
      </c>
      <c r="E28811" t="s">
        <v>63844</v>
      </c>
      <c r="F28811" s="1">
        <f t="shared" ref="F28811:F28874" si="2316">F28810+1/(24*4)</f>
        <v>43401.031249930144</v>
      </c>
      <c r="G28811">
        <f t="shared" si="2312"/>
        <v>28</v>
      </c>
      <c r="H28811">
        <f t="shared" si="2313"/>
        <v>10</v>
      </c>
      <c r="I28811">
        <f t="shared" si="2314"/>
        <v>2018</v>
      </c>
      <c r="J28811">
        <v>35.439998626708984</v>
      </c>
      <c r="K28811">
        <v>1.2000000476837158</v>
      </c>
    </row>
    <row r="28812" spans="1:11" x14ac:dyDescent="0.25">
      <c r="A28812" t="s">
        <v>28801</v>
      </c>
      <c r="B28812" s="1">
        <f t="shared" si="2315"/>
        <v>43766.041666596808</v>
      </c>
      <c r="C28812">
        <v>14.840000152587891</v>
      </c>
      <c r="D28812" s="2">
        <v>0</v>
      </c>
      <c r="E28812" t="s">
        <v>63845</v>
      </c>
      <c r="F28812" s="1">
        <f t="shared" si="2316"/>
        <v>43401.041666596808</v>
      </c>
      <c r="G28812">
        <f t="shared" si="2312"/>
        <v>28</v>
      </c>
      <c r="H28812">
        <f t="shared" si="2313"/>
        <v>10</v>
      </c>
      <c r="I28812">
        <f t="shared" si="2314"/>
        <v>2018</v>
      </c>
      <c r="J28812">
        <v>21.239999771118164</v>
      </c>
      <c r="K28812">
        <v>0</v>
      </c>
    </row>
    <row r="28813" spans="1:11" x14ac:dyDescent="0.25">
      <c r="A28813" t="s">
        <v>28802</v>
      </c>
      <c r="B28813" s="1">
        <f t="shared" si="2315"/>
        <v>43766.052083263472</v>
      </c>
      <c r="C28813">
        <v>11.520000457763672</v>
      </c>
      <c r="D28813" s="2">
        <v>0</v>
      </c>
      <c r="E28813" t="s">
        <v>63846</v>
      </c>
      <c r="F28813" s="1">
        <f t="shared" si="2316"/>
        <v>43401.052083263472</v>
      </c>
      <c r="G28813">
        <f t="shared" si="2312"/>
        <v>28</v>
      </c>
      <c r="H28813">
        <f t="shared" si="2313"/>
        <v>10</v>
      </c>
      <c r="I28813">
        <f t="shared" si="2314"/>
        <v>2018</v>
      </c>
      <c r="J28813">
        <v>21.760000228881836</v>
      </c>
      <c r="K28813">
        <v>0</v>
      </c>
    </row>
    <row r="28814" spans="1:11" x14ac:dyDescent="0.25">
      <c r="A28814" t="s">
        <v>28803</v>
      </c>
      <c r="B28814" s="1">
        <f t="shared" si="2315"/>
        <v>43766.062499930136</v>
      </c>
      <c r="C28814">
        <v>6.679999828338623</v>
      </c>
      <c r="D28814" s="2">
        <v>0</v>
      </c>
      <c r="E28814" t="s">
        <v>63847</v>
      </c>
      <c r="F28814" s="1">
        <f t="shared" si="2316"/>
        <v>43401.062499930136</v>
      </c>
      <c r="G28814">
        <f t="shared" si="2312"/>
        <v>28</v>
      </c>
      <c r="H28814">
        <f t="shared" si="2313"/>
        <v>10</v>
      </c>
      <c r="I28814">
        <f t="shared" si="2314"/>
        <v>2018</v>
      </c>
      <c r="J28814">
        <v>20.559999465942383</v>
      </c>
      <c r="K28814">
        <v>0</v>
      </c>
    </row>
    <row r="28815" spans="1:11" x14ac:dyDescent="0.25">
      <c r="A28815" t="s">
        <v>28804</v>
      </c>
      <c r="B28815" s="1">
        <f t="shared" si="2315"/>
        <v>43766.0729165968</v>
      </c>
      <c r="C28815">
        <v>5.2399997711181641</v>
      </c>
      <c r="D28815" s="2">
        <v>0</v>
      </c>
      <c r="E28815" t="s">
        <v>63848</v>
      </c>
      <c r="F28815" s="1">
        <f t="shared" si="2316"/>
        <v>43401.0729165968</v>
      </c>
      <c r="G28815">
        <f t="shared" si="2312"/>
        <v>28</v>
      </c>
      <c r="H28815">
        <f t="shared" si="2313"/>
        <v>10</v>
      </c>
      <c r="I28815">
        <f t="shared" si="2314"/>
        <v>2018</v>
      </c>
      <c r="J28815">
        <v>21.120000839233398</v>
      </c>
      <c r="K28815">
        <v>0</v>
      </c>
    </row>
    <row r="28816" spans="1:11" x14ac:dyDescent="0.25">
      <c r="A28816" t="s">
        <v>28805</v>
      </c>
      <c r="B28816" s="1">
        <f t="shared" si="2315"/>
        <v>43766.083333263465</v>
      </c>
      <c r="C28816">
        <v>4.8400001525878906</v>
      </c>
      <c r="D28816" s="2">
        <v>0</v>
      </c>
      <c r="E28816" t="s">
        <v>63849</v>
      </c>
      <c r="F28816" s="1">
        <f t="shared" si="2316"/>
        <v>43401.083333263465</v>
      </c>
      <c r="G28816">
        <f t="shared" si="2312"/>
        <v>28</v>
      </c>
      <c r="H28816">
        <f t="shared" si="2313"/>
        <v>10</v>
      </c>
      <c r="I28816">
        <f t="shared" si="2314"/>
        <v>2018</v>
      </c>
      <c r="J28816">
        <v>21.146699905395508</v>
      </c>
      <c r="K28816">
        <v>0</v>
      </c>
    </row>
    <row r="28817" spans="1:11" x14ac:dyDescent="0.25">
      <c r="A28817" t="s">
        <v>28806</v>
      </c>
      <c r="B28817" s="1">
        <f t="shared" si="2315"/>
        <v>43766.093749930129</v>
      </c>
      <c r="C28817">
        <v>5.559999942779541</v>
      </c>
      <c r="D28817" s="2">
        <v>0</v>
      </c>
      <c r="E28817" t="s">
        <v>63846</v>
      </c>
      <c r="F28817" s="1">
        <f t="shared" si="2316"/>
        <v>43401.093749930129</v>
      </c>
      <c r="G28817">
        <f t="shared" si="2312"/>
        <v>28</v>
      </c>
      <c r="H28817">
        <f t="shared" si="2313"/>
        <v>10</v>
      </c>
      <c r="I28817">
        <f t="shared" si="2314"/>
        <v>2018</v>
      </c>
      <c r="J28817">
        <v>21.239999771118164</v>
      </c>
      <c r="K28817">
        <v>0</v>
      </c>
    </row>
    <row r="28818" spans="1:11" x14ac:dyDescent="0.25">
      <c r="A28818" t="s">
        <v>28807</v>
      </c>
      <c r="B28818" s="1">
        <f t="shared" si="2315"/>
        <v>43766.104166596793</v>
      </c>
      <c r="C28818">
        <v>5.880000114440918</v>
      </c>
      <c r="D28818" s="2">
        <v>0</v>
      </c>
      <c r="E28818" t="s">
        <v>63847</v>
      </c>
      <c r="F28818" s="1">
        <f t="shared" si="2316"/>
        <v>43401.104166596793</v>
      </c>
      <c r="G28818">
        <f t="shared" si="2312"/>
        <v>28</v>
      </c>
      <c r="H28818">
        <f t="shared" si="2313"/>
        <v>10</v>
      </c>
      <c r="I28818">
        <f t="shared" si="2314"/>
        <v>2018</v>
      </c>
      <c r="J28818">
        <v>21.239999771118164</v>
      </c>
      <c r="K28818">
        <v>0</v>
      </c>
    </row>
    <row r="28819" spans="1:11" x14ac:dyDescent="0.25">
      <c r="A28819" t="s">
        <v>28808</v>
      </c>
      <c r="B28819" s="1">
        <f t="shared" si="2315"/>
        <v>43766.114583263457</v>
      </c>
      <c r="C28819">
        <v>5.5199999809265137</v>
      </c>
      <c r="D28819" s="2">
        <v>0</v>
      </c>
      <c r="E28819" t="s">
        <v>63848</v>
      </c>
      <c r="F28819" s="1">
        <f t="shared" si="2316"/>
        <v>43401.114583263457</v>
      </c>
      <c r="G28819">
        <f t="shared" si="2312"/>
        <v>28</v>
      </c>
      <c r="H28819">
        <f t="shared" si="2313"/>
        <v>10</v>
      </c>
      <c r="I28819">
        <f t="shared" si="2314"/>
        <v>2018</v>
      </c>
      <c r="J28819">
        <v>21.239999771118164</v>
      </c>
      <c r="K28819">
        <v>0</v>
      </c>
    </row>
    <row r="28820" spans="1:11" x14ac:dyDescent="0.25">
      <c r="A28820" t="s">
        <v>28809</v>
      </c>
      <c r="B28820" s="1">
        <f t="shared" si="2315"/>
        <v>43766.124999930122</v>
      </c>
      <c r="C28820">
        <v>5.7199997901916504</v>
      </c>
      <c r="D28820" s="2">
        <v>0</v>
      </c>
      <c r="E28820" t="s">
        <v>63849</v>
      </c>
      <c r="F28820" s="1">
        <f t="shared" si="2316"/>
        <v>43401.124999930122</v>
      </c>
      <c r="G28820">
        <f t="shared" si="2312"/>
        <v>28</v>
      </c>
      <c r="H28820">
        <f t="shared" si="2313"/>
        <v>10</v>
      </c>
      <c r="I28820">
        <f t="shared" si="2314"/>
        <v>2018</v>
      </c>
      <c r="J28820">
        <v>21.239999771118164</v>
      </c>
      <c r="K28820">
        <v>0</v>
      </c>
    </row>
    <row r="28821" spans="1:11" x14ac:dyDescent="0.25">
      <c r="A28821" t="s">
        <v>28810</v>
      </c>
      <c r="B28821" s="1">
        <f t="shared" si="2315"/>
        <v>43766.135416596786</v>
      </c>
      <c r="C28821">
        <v>6</v>
      </c>
      <c r="D28821" s="2">
        <v>0</v>
      </c>
      <c r="E28821" t="s">
        <v>63850</v>
      </c>
      <c r="F28821" s="1">
        <f t="shared" si="2316"/>
        <v>43401.135416596786</v>
      </c>
      <c r="G28821">
        <f t="shared" si="2312"/>
        <v>28</v>
      </c>
      <c r="H28821">
        <f t="shared" si="2313"/>
        <v>10</v>
      </c>
      <c r="I28821">
        <f t="shared" si="2314"/>
        <v>2018</v>
      </c>
      <c r="J28821">
        <v>21.639999389648438</v>
      </c>
      <c r="K28821">
        <v>0</v>
      </c>
    </row>
    <row r="28822" spans="1:11" x14ac:dyDescent="0.25">
      <c r="A28822" t="s">
        <v>28811</v>
      </c>
      <c r="B28822" s="1">
        <f t="shared" si="2315"/>
        <v>43766.14583326345</v>
      </c>
      <c r="C28822">
        <v>5.2800002098083496</v>
      </c>
      <c r="D28822" s="2">
        <v>0</v>
      </c>
      <c r="E28822" t="s">
        <v>63851</v>
      </c>
      <c r="F28822" s="1">
        <f t="shared" si="2316"/>
        <v>43401.14583326345</v>
      </c>
      <c r="G28822">
        <f t="shared" si="2312"/>
        <v>28</v>
      </c>
      <c r="H28822">
        <f t="shared" si="2313"/>
        <v>10</v>
      </c>
      <c r="I28822">
        <f t="shared" si="2314"/>
        <v>2018</v>
      </c>
      <c r="J28822">
        <v>20.959999084472656</v>
      </c>
      <c r="K28822">
        <v>0</v>
      </c>
    </row>
    <row r="28823" spans="1:11" x14ac:dyDescent="0.25">
      <c r="A28823" t="s">
        <v>28812</v>
      </c>
      <c r="B28823" s="1">
        <f t="shared" si="2315"/>
        <v>43766.156249930114</v>
      </c>
      <c r="C28823">
        <v>5</v>
      </c>
      <c r="D28823" s="2">
        <v>0</v>
      </c>
      <c r="E28823" t="s">
        <v>63852</v>
      </c>
      <c r="F28823" s="1">
        <f t="shared" si="2316"/>
        <v>43401.156249930114</v>
      </c>
      <c r="G28823">
        <f t="shared" si="2312"/>
        <v>28</v>
      </c>
      <c r="H28823">
        <f t="shared" si="2313"/>
        <v>10</v>
      </c>
      <c r="I28823">
        <f t="shared" si="2314"/>
        <v>2018</v>
      </c>
      <c r="J28823">
        <v>20.719999313354492</v>
      </c>
      <c r="K28823">
        <v>0</v>
      </c>
    </row>
    <row r="28824" spans="1:11" x14ac:dyDescent="0.25">
      <c r="A28824" t="s">
        <v>28813</v>
      </c>
      <c r="B28824" s="1">
        <f t="shared" si="2315"/>
        <v>43766.166666596779</v>
      </c>
      <c r="C28824">
        <v>4.6399998664855957</v>
      </c>
      <c r="D28824" s="2">
        <v>0</v>
      </c>
      <c r="E28824" t="s">
        <v>63853</v>
      </c>
      <c r="F28824" s="1">
        <f t="shared" si="2316"/>
        <v>43401.166666596779</v>
      </c>
      <c r="G28824">
        <f t="shared" si="2312"/>
        <v>28</v>
      </c>
      <c r="H28824">
        <f t="shared" si="2313"/>
        <v>10</v>
      </c>
      <c r="I28824">
        <f t="shared" si="2314"/>
        <v>2018</v>
      </c>
      <c r="J28824">
        <v>20.319999694824219</v>
      </c>
      <c r="K28824">
        <v>0</v>
      </c>
    </row>
    <row r="28825" spans="1:11" x14ac:dyDescent="0.25">
      <c r="A28825" t="s">
        <v>28814</v>
      </c>
      <c r="B28825" s="1">
        <f t="shared" si="2315"/>
        <v>43766.177083263443</v>
      </c>
      <c r="C28825">
        <v>4.2399997711181641</v>
      </c>
      <c r="D28825" s="2">
        <v>0</v>
      </c>
      <c r="E28825" t="s">
        <v>63854</v>
      </c>
      <c r="F28825" s="1">
        <f t="shared" si="2316"/>
        <v>43401.177083263443</v>
      </c>
      <c r="G28825">
        <f t="shared" si="2312"/>
        <v>28</v>
      </c>
      <c r="H28825">
        <f t="shared" si="2313"/>
        <v>10</v>
      </c>
      <c r="I28825">
        <f t="shared" si="2314"/>
        <v>2018</v>
      </c>
      <c r="J28825">
        <v>20.360000610351563</v>
      </c>
      <c r="K28825">
        <v>0</v>
      </c>
    </row>
    <row r="28826" spans="1:11" x14ac:dyDescent="0.25">
      <c r="A28826" t="s">
        <v>28815</v>
      </c>
      <c r="B28826" s="1">
        <f t="shared" si="2315"/>
        <v>43766.187499930107</v>
      </c>
      <c r="C28826">
        <v>3.8399999141693115</v>
      </c>
      <c r="D28826" s="2">
        <v>0</v>
      </c>
      <c r="E28826" t="s">
        <v>63855</v>
      </c>
      <c r="F28826" s="1">
        <f t="shared" si="2316"/>
        <v>43401.187499930107</v>
      </c>
      <c r="G28826">
        <f t="shared" si="2312"/>
        <v>28</v>
      </c>
      <c r="H28826">
        <f t="shared" si="2313"/>
        <v>10</v>
      </c>
      <c r="I28826">
        <f t="shared" si="2314"/>
        <v>2018</v>
      </c>
      <c r="J28826">
        <v>20.600000381469727</v>
      </c>
      <c r="K28826">
        <v>0</v>
      </c>
    </row>
    <row r="28827" spans="1:11" x14ac:dyDescent="0.25">
      <c r="A28827" t="s">
        <v>28816</v>
      </c>
      <c r="B28827" s="1">
        <f t="shared" si="2315"/>
        <v>43766.197916596771</v>
      </c>
      <c r="C28827">
        <v>3.7599999904632568</v>
      </c>
      <c r="D28827" s="2">
        <v>0</v>
      </c>
      <c r="E28827" t="s">
        <v>63856</v>
      </c>
      <c r="F28827" s="1">
        <f t="shared" si="2316"/>
        <v>43401.197916596771</v>
      </c>
      <c r="G28827">
        <f t="shared" si="2312"/>
        <v>28</v>
      </c>
      <c r="H28827">
        <f t="shared" si="2313"/>
        <v>10</v>
      </c>
      <c r="I28827">
        <f t="shared" si="2314"/>
        <v>2018</v>
      </c>
      <c r="J28827">
        <v>20.600000381469727</v>
      </c>
      <c r="K28827">
        <v>0</v>
      </c>
    </row>
    <row r="28828" spans="1:11" x14ac:dyDescent="0.25">
      <c r="A28828" t="s">
        <v>28817</v>
      </c>
      <c r="B28828" s="1">
        <f t="shared" si="2315"/>
        <v>43766.208333263436</v>
      </c>
      <c r="C28828">
        <v>3.9600000381469727</v>
      </c>
      <c r="D28828" s="2">
        <v>0</v>
      </c>
      <c r="E28828" t="s">
        <v>63857</v>
      </c>
      <c r="F28828" s="1">
        <f t="shared" si="2316"/>
        <v>43401.208333263436</v>
      </c>
      <c r="G28828">
        <f t="shared" si="2312"/>
        <v>28</v>
      </c>
      <c r="H28828">
        <f t="shared" si="2313"/>
        <v>10</v>
      </c>
      <c r="I28828">
        <f t="shared" si="2314"/>
        <v>2018</v>
      </c>
      <c r="J28828">
        <v>20.120000839233398</v>
      </c>
      <c r="K28828">
        <v>0</v>
      </c>
    </row>
    <row r="28829" spans="1:11" x14ac:dyDescent="0.25">
      <c r="A28829" t="s">
        <v>28818</v>
      </c>
      <c r="B28829" s="1">
        <f t="shared" si="2315"/>
        <v>43766.2187499301</v>
      </c>
      <c r="C28829">
        <v>5.5999999046325684</v>
      </c>
      <c r="D28829" s="2">
        <v>0</v>
      </c>
      <c r="E28829" t="s">
        <v>63858</v>
      </c>
      <c r="F28829" s="1">
        <f t="shared" si="2316"/>
        <v>43401.2187499301</v>
      </c>
      <c r="G28829">
        <f t="shared" si="2312"/>
        <v>28</v>
      </c>
      <c r="H28829">
        <f t="shared" si="2313"/>
        <v>10</v>
      </c>
      <c r="I28829">
        <f t="shared" si="2314"/>
        <v>2018</v>
      </c>
      <c r="J28829">
        <v>19.959999084472656</v>
      </c>
      <c r="K28829">
        <v>0</v>
      </c>
    </row>
    <row r="28830" spans="1:11" x14ac:dyDescent="0.25">
      <c r="A28830" t="s">
        <v>28819</v>
      </c>
      <c r="B28830" s="1">
        <f t="shared" si="2315"/>
        <v>43766.229166596764</v>
      </c>
      <c r="C28830">
        <v>5.559999942779541</v>
      </c>
      <c r="D28830" s="2">
        <v>0</v>
      </c>
      <c r="E28830" t="s">
        <v>63859</v>
      </c>
      <c r="F28830" s="1">
        <f t="shared" si="2316"/>
        <v>43401.229166596764</v>
      </c>
      <c r="G28830">
        <f t="shared" si="2312"/>
        <v>28</v>
      </c>
      <c r="H28830">
        <f t="shared" si="2313"/>
        <v>10</v>
      </c>
      <c r="I28830">
        <f t="shared" si="2314"/>
        <v>2018</v>
      </c>
      <c r="J28830">
        <v>19.600000381469727</v>
      </c>
      <c r="K28830">
        <v>0</v>
      </c>
    </row>
    <row r="28831" spans="1:11" x14ac:dyDescent="0.25">
      <c r="A28831" t="s">
        <v>28820</v>
      </c>
      <c r="B28831" s="1">
        <f t="shared" si="2315"/>
        <v>43766.239583263428</v>
      </c>
      <c r="C28831">
        <v>5.559999942779541</v>
      </c>
      <c r="D28831" s="2">
        <v>0</v>
      </c>
      <c r="E28831" t="s">
        <v>63860</v>
      </c>
      <c r="F28831" s="1">
        <f t="shared" si="2316"/>
        <v>43401.239583263428</v>
      </c>
      <c r="G28831">
        <f t="shared" si="2312"/>
        <v>28</v>
      </c>
      <c r="H28831">
        <f t="shared" si="2313"/>
        <v>10</v>
      </c>
      <c r="I28831">
        <f t="shared" si="2314"/>
        <v>2018</v>
      </c>
      <c r="J28831">
        <v>19.479999542236328</v>
      </c>
      <c r="K28831">
        <v>0</v>
      </c>
    </row>
    <row r="28832" spans="1:11" x14ac:dyDescent="0.25">
      <c r="A28832" t="s">
        <v>28821</v>
      </c>
      <c r="B28832" s="1">
        <f t="shared" si="2315"/>
        <v>43766.249999930093</v>
      </c>
      <c r="C28832">
        <v>4.8000001907348633</v>
      </c>
      <c r="D28832" s="2">
        <v>0</v>
      </c>
      <c r="E28832" t="s">
        <v>63861</v>
      </c>
      <c r="F28832" s="1">
        <f t="shared" si="2316"/>
        <v>43401.249999930093</v>
      </c>
      <c r="G28832">
        <f t="shared" si="2312"/>
        <v>28</v>
      </c>
      <c r="H28832">
        <f t="shared" si="2313"/>
        <v>10</v>
      </c>
      <c r="I28832">
        <f t="shared" si="2314"/>
        <v>2018</v>
      </c>
      <c r="J28832">
        <v>20.479999542236328</v>
      </c>
      <c r="K28832">
        <v>0</v>
      </c>
    </row>
    <row r="28833" spans="1:11" x14ac:dyDescent="0.25">
      <c r="A28833" t="s">
        <v>28822</v>
      </c>
      <c r="B28833" s="1">
        <f t="shared" si="2315"/>
        <v>43766.260416596757</v>
      </c>
      <c r="C28833">
        <v>3.7599999904632568</v>
      </c>
      <c r="D28833" s="2">
        <v>0</v>
      </c>
      <c r="E28833" t="s">
        <v>63862</v>
      </c>
      <c r="F28833" s="1">
        <f t="shared" si="2316"/>
        <v>43401.260416596757</v>
      </c>
      <c r="G28833">
        <f t="shared" si="2312"/>
        <v>28</v>
      </c>
      <c r="H28833">
        <f t="shared" si="2313"/>
        <v>10</v>
      </c>
      <c r="I28833">
        <f t="shared" si="2314"/>
        <v>2018</v>
      </c>
      <c r="J28833">
        <v>19.840000152587891</v>
      </c>
      <c r="K28833">
        <v>0</v>
      </c>
    </row>
    <row r="28834" spans="1:11" x14ac:dyDescent="0.25">
      <c r="A28834" t="s">
        <v>28823</v>
      </c>
      <c r="B28834" s="1">
        <f t="shared" si="2315"/>
        <v>43766.270833263421</v>
      </c>
      <c r="C28834">
        <v>3.880000114440918</v>
      </c>
      <c r="D28834" s="2">
        <v>0</v>
      </c>
      <c r="E28834" t="s">
        <v>63863</v>
      </c>
      <c r="F28834" s="1">
        <f t="shared" si="2316"/>
        <v>43401.270833263421</v>
      </c>
      <c r="G28834">
        <f t="shared" si="2312"/>
        <v>28</v>
      </c>
      <c r="H28834">
        <f t="shared" si="2313"/>
        <v>10</v>
      </c>
      <c r="I28834">
        <f t="shared" si="2314"/>
        <v>2018</v>
      </c>
      <c r="J28834">
        <v>19.760000228881836</v>
      </c>
      <c r="K28834">
        <v>0</v>
      </c>
    </row>
    <row r="28835" spans="1:11" x14ac:dyDescent="0.25">
      <c r="A28835" t="s">
        <v>28824</v>
      </c>
      <c r="B28835" s="1">
        <f t="shared" si="2315"/>
        <v>43766.281249930085</v>
      </c>
      <c r="C28835">
        <v>3.6800000667572021</v>
      </c>
      <c r="D28835" s="2">
        <v>0</v>
      </c>
      <c r="E28835" t="s">
        <v>63864</v>
      </c>
      <c r="F28835" s="1">
        <f t="shared" si="2316"/>
        <v>43401.281249930085</v>
      </c>
      <c r="G28835">
        <f t="shared" si="2312"/>
        <v>28</v>
      </c>
      <c r="H28835">
        <f t="shared" si="2313"/>
        <v>10</v>
      </c>
      <c r="I28835">
        <f t="shared" si="2314"/>
        <v>2018</v>
      </c>
      <c r="J28835">
        <v>19</v>
      </c>
      <c r="K28835">
        <v>0</v>
      </c>
    </row>
    <row r="28836" spans="1:11" x14ac:dyDescent="0.25">
      <c r="A28836" t="s">
        <v>28825</v>
      </c>
      <c r="B28836" s="1">
        <f t="shared" si="2315"/>
        <v>43766.29166659675</v>
      </c>
      <c r="C28836">
        <v>4.1999998092651367</v>
      </c>
      <c r="D28836" s="2">
        <v>0</v>
      </c>
      <c r="E28836" t="s">
        <v>63865</v>
      </c>
      <c r="F28836" s="1">
        <f t="shared" si="2316"/>
        <v>43401.29166659675</v>
      </c>
      <c r="G28836">
        <f t="shared" si="2312"/>
        <v>28</v>
      </c>
      <c r="H28836">
        <f t="shared" si="2313"/>
        <v>10</v>
      </c>
      <c r="I28836">
        <f t="shared" si="2314"/>
        <v>2018</v>
      </c>
      <c r="J28836">
        <v>19.239999771118164</v>
      </c>
      <c r="K28836">
        <v>0</v>
      </c>
    </row>
    <row r="28837" spans="1:11" x14ac:dyDescent="0.25">
      <c r="A28837" t="s">
        <v>28826</v>
      </c>
      <c r="B28837" s="1">
        <f t="shared" si="2315"/>
        <v>43766.302083263414</v>
      </c>
      <c r="C28837">
        <v>4.6399998664855957</v>
      </c>
      <c r="D28837" s="2">
        <v>0</v>
      </c>
      <c r="E28837" t="s">
        <v>63866</v>
      </c>
      <c r="F28837" s="1">
        <f t="shared" si="2316"/>
        <v>43401.302083263414</v>
      </c>
      <c r="G28837">
        <f t="shared" si="2312"/>
        <v>28</v>
      </c>
      <c r="H28837">
        <f t="shared" si="2313"/>
        <v>10</v>
      </c>
      <c r="I28837">
        <f t="shared" si="2314"/>
        <v>2018</v>
      </c>
      <c r="J28837">
        <v>19.399999618530273</v>
      </c>
      <c r="K28837">
        <v>0</v>
      </c>
    </row>
    <row r="28838" spans="1:11" x14ac:dyDescent="0.25">
      <c r="A28838" t="s">
        <v>28827</v>
      </c>
      <c r="B28838" s="1">
        <f t="shared" si="2315"/>
        <v>43766.312499930078</v>
      </c>
      <c r="C28838">
        <v>4.0399999618530273</v>
      </c>
      <c r="D28838" s="2">
        <v>0</v>
      </c>
      <c r="E28838" t="s">
        <v>63867</v>
      </c>
      <c r="F28838" s="1">
        <f t="shared" si="2316"/>
        <v>43401.312499930078</v>
      </c>
      <c r="G28838">
        <f t="shared" si="2312"/>
        <v>28</v>
      </c>
      <c r="H28838">
        <f t="shared" si="2313"/>
        <v>10</v>
      </c>
      <c r="I28838">
        <f t="shared" si="2314"/>
        <v>2018</v>
      </c>
      <c r="J28838">
        <v>19.719999313354492</v>
      </c>
      <c r="K28838">
        <v>0</v>
      </c>
    </row>
    <row r="28839" spans="1:11" x14ac:dyDescent="0.25">
      <c r="A28839" t="s">
        <v>28828</v>
      </c>
      <c r="B28839" s="1">
        <f t="shared" si="2315"/>
        <v>43766.322916596742</v>
      </c>
      <c r="C28839">
        <v>3.7999999523162842</v>
      </c>
      <c r="D28839" s="2">
        <v>0</v>
      </c>
      <c r="E28839" t="s">
        <v>63868</v>
      </c>
      <c r="F28839" s="1">
        <f t="shared" si="2316"/>
        <v>43401.322916596742</v>
      </c>
      <c r="G28839">
        <f t="shared" si="2312"/>
        <v>28</v>
      </c>
      <c r="H28839">
        <f t="shared" si="2313"/>
        <v>10</v>
      </c>
      <c r="I28839">
        <f t="shared" si="2314"/>
        <v>2018</v>
      </c>
      <c r="J28839">
        <v>19.360000610351563</v>
      </c>
      <c r="K28839">
        <v>0</v>
      </c>
    </row>
    <row r="28840" spans="1:11" x14ac:dyDescent="0.25">
      <c r="A28840" t="s">
        <v>28829</v>
      </c>
      <c r="B28840" s="1">
        <f t="shared" si="2315"/>
        <v>43766.333333263407</v>
      </c>
      <c r="C28840">
        <v>3.9200000762939453</v>
      </c>
      <c r="D28840" s="2">
        <v>0</v>
      </c>
      <c r="E28840" t="s">
        <v>63869</v>
      </c>
      <c r="F28840" s="1">
        <f t="shared" si="2316"/>
        <v>43401.333333263407</v>
      </c>
      <c r="G28840">
        <f t="shared" si="2312"/>
        <v>28</v>
      </c>
      <c r="H28840">
        <f t="shared" si="2313"/>
        <v>10</v>
      </c>
      <c r="I28840">
        <f t="shared" si="2314"/>
        <v>2018</v>
      </c>
      <c r="J28840">
        <v>19.680000305175781</v>
      </c>
      <c r="K28840">
        <v>0</v>
      </c>
    </row>
    <row r="28841" spans="1:11" x14ac:dyDescent="0.25">
      <c r="A28841" t="s">
        <v>28830</v>
      </c>
      <c r="B28841" s="1">
        <f t="shared" si="2315"/>
        <v>43766.343749930071</v>
      </c>
      <c r="C28841">
        <v>3.6400001049041748</v>
      </c>
      <c r="D28841" s="2">
        <v>0</v>
      </c>
      <c r="E28841" t="s">
        <v>63870</v>
      </c>
      <c r="F28841" s="1">
        <f t="shared" si="2316"/>
        <v>43401.343749930071</v>
      </c>
      <c r="G28841">
        <f t="shared" si="2312"/>
        <v>28</v>
      </c>
      <c r="H28841">
        <f t="shared" si="2313"/>
        <v>10</v>
      </c>
      <c r="I28841">
        <f t="shared" si="2314"/>
        <v>2018</v>
      </c>
      <c r="J28841">
        <v>20.440000534057617</v>
      </c>
      <c r="K28841">
        <v>0</v>
      </c>
    </row>
    <row r="28842" spans="1:11" x14ac:dyDescent="0.25">
      <c r="A28842" t="s">
        <v>28831</v>
      </c>
      <c r="B28842" s="1">
        <f t="shared" si="2315"/>
        <v>43766.354166596735</v>
      </c>
      <c r="C28842">
        <v>5.0799999237060547</v>
      </c>
      <c r="D28842" s="2">
        <v>0</v>
      </c>
      <c r="E28842" t="s">
        <v>63871</v>
      </c>
      <c r="F28842" s="1">
        <f t="shared" si="2316"/>
        <v>43401.354166596735</v>
      </c>
      <c r="G28842">
        <f t="shared" si="2312"/>
        <v>28</v>
      </c>
      <c r="H28842">
        <f t="shared" si="2313"/>
        <v>10</v>
      </c>
      <c r="I28842">
        <f t="shared" si="2314"/>
        <v>2018</v>
      </c>
      <c r="J28842">
        <v>20</v>
      </c>
      <c r="K28842">
        <v>0</v>
      </c>
    </row>
    <row r="28843" spans="1:11" x14ac:dyDescent="0.25">
      <c r="A28843" t="s">
        <v>28832</v>
      </c>
      <c r="B28843" s="1">
        <f t="shared" si="2315"/>
        <v>43766.364583263399</v>
      </c>
      <c r="C28843">
        <v>4.1999998092651367</v>
      </c>
      <c r="D28843" s="2">
        <v>0</v>
      </c>
      <c r="E28843" t="s">
        <v>63872</v>
      </c>
      <c r="F28843" s="1">
        <f t="shared" si="2316"/>
        <v>43401.364583263399</v>
      </c>
      <c r="G28843">
        <f t="shared" si="2312"/>
        <v>28</v>
      </c>
      <c r="H28843">
        <f t="shared" si="2313"/>
        <v>10</v>
      </c>
      <c r="I28843">
        <f t="shared" si="2314"/>
        <v>2018</v>
      </c>
      <c r="J28843">
        <v>19.520000457763672</v>
      </c>
      <c r="K28843">
        <v>0</v>
      </c>
    </row>
    <row r="28844" spans="1:11" x14ac:dyDescent="0.25">
      <c r="A28844" t="s">
        <v>28833</v>
      </c>
      <c r="B28844" s="1">
        <f t="shared" si="2315"/>
        <v>43766.374999930063</v>
      </c>
      <c r="C28844">
        <v>11.039999961853027</v>
      </c>
      <c r="D28844" s="2">
        <v>0.40000000596046448</v>
      </c>
      <c r="E28844" t="s">
        <v>63873</v>
      </c>
      <c r="F28844" s="1">
        <f t="shared" si="2316"/>
        <v>43401.374999930063</v>
      </c>
      <c r="G28844">
        <f t="shared" si="2312"/>
        <v>28</v>
      </c>
      <c r="H28844">
        <f t="shared" si="2313"/>
        <v>10</v>
      </c>
      <c r="I28844">
        <f t="shared" si="2314"/>
        <v>2018</v>
      </c>
      <c r="J28844">
        <v>20.719999313354492</v>
      </c>
      <c r="K28844">
        <v>0</v>
      </c>
    </row>
    <row r="28845" spans="1:11" x14ac:dyDescent="0.25">
      <c r="A28845" t="s">
        <v>28834</v>
      </c>
      <c r="B28845" s="1">
        <f t="shared" si="2315"/>
        <v>43766.385416596728</v>
      </c>
      <c r="C28845">
        <v>13.199999809265137</v>
      </c>
      <c r="D28845" s="2">
        <v>0</v>
      </c>
      <c r="E28845" t="s">
        <v>63874</v>
      </c>
      <c r="F28845" s="1">
        <f t="shared" si="2316"/>
        <v>43401.385416596728</v>
      </c>
      <c r="G28845">
        <f t="shared" si="2312"/>
        <v>28</v>
      </c>
      <c r="H28845">
        <f t="shared" si="2313"/>
        <v>10</v>
      </c>
      <c r="I28845">
        <f t="shared" si="2314"/>
        <v>2018</v>
      </c>
      <c r="J28845">
        <v>19.920000076293945</v>
      </c>
      <c r="K28845">
        <v>0</v>
      </c>
    </row>
    <row r="28846" spans="1:11" x14ac:dyDescent="0.25">
      <c r="A28846" t="s">
        <v>28835</v>
      </c>
      <c r="B28846" s="1">
        <f t="shared" si="2315"/>
        <v>43766.395833263392</v>
      </c>
      <c r="C28846">
        <v>16.879999160766602</v>
      </c>
      <c r="D28846" s="2">
        <v>0</v>
      </c>
      <c r="E28846" t="s">
        <v>63875</v>
      </c>
      <c r="F28846" s="1">
        <f t="shared" si="2316"/>
        <v>43401.395833263392</v>
      </c>
      <c r="G28846">
        <f t="shared" si="2312"/>
        <v>28</v>
      </c>
      <c r="H28846">
        <f t="shared" si="2313"/>
        <v>10</v>
      </c>
      <c r="I28846">
        <f t="shared" si="2314"/>
        <v>2018</v>
      </c>
      <c r="J28846">
        <v>20.319999694824219</v>
      </c>
      <c r="K28846">
        <v>0</v>
      </c>
    </row>
    <row r="28847" spans="1:11" x14ac:dyDescent="0.25">
      <c r="A28847" t="s">
        <v>28836</v>
      </c>
      <c r="B28847" s="1">
        <f t="shared" si="2315"/>
        <v>43766.406249930056</v>
      </c>
      <c r="C28847">
        <v>29.040000915527344</v>
      </c>
      <c r="D28847" s="2">
        <v>0.40000000596046448</v>
      </c>
      <c r="E28847" t="s">
        <v>63876</v>
      </c>
      <c r="F28847" s="1">
        <f t="shared" si="2316"/>
        <v>43401.406249930056</v>
      </c>
      <c r="G28847">
        <f t="shared" si="2312"/>
        <v>28</v>
      </c>
      <c r="H28847">
        <f t="shared" si="2313"/>
        <v>10</v>
      </c>
      <c r="I28847">
        <f t="shared" si="2314"/>
        <v>2018</v>
      </c>
      <c r="J28847">
        <v>19.959999084472656</v>
      </c>
      <c r="K28847">
        <v>0</v>
      </c>
    </row>
    <row r="28848" spans="1:11" x14ac:dyDescent="0.25">
      <c r="A28848" t="s">
        <v>28837</v>
      </c>
      <c r="B28848" s="1">
        <f t="shared" si="2315"/>
        <v>43766.41666659672</v>
      </c>
      <c r="C28848">
        <v>29.920000076293945</v>
      </c>
      <c r="D28848" s="2">
        <v>0</v>
      </c>
      <c r="E28848" t="s">
        <v>63877</v>
      </c>
      <c r="F28848" s="1">
        <f t="shared" si="2316"/>
        <v>43401.41666659672</v>
      </c>
      <c r="G28848">
        <f t="shared" si="2312"/>
        <v>28</v>
      </c>
      <c r="H28848">
        <f t="shared" si="2313"/>
        <v>10</v>
      </c>
      <c r="I28848">
        <f t="shared" si="2314"/>
        <v>2018</v>
      </c>
      <c r="J28848">
        <v>25.760000228881836</v>
      </c>
      <c r="K28848">
        <v>0</v>
      </c>
    </row>
    <row r="28849" spans="1:11" x14ac:dyDescent="0.25">
      <c r="A28849" t="s">
        <v>28838</v>
      </c>
      <c r="B28849" s="1">
        <f t="shared" si="2315"/>
        <v>43766.427083263385</v>
      </c>
      <c r="C28849">
        <v>38.119998931884766</v>
      </c>
      <c r="D28849" s="2">
        <v>0</v>
      </c>
      <c r="E28849" t="s">
        <v>63878</v>
      </c>
      <c r="F28849" s="1">
        <f t="shared" si="2316"/>
        <v>43401.427083263385</v>
      </c>
      <c r="G28849">
        <f t="shared" si="2312"/>
        <v>28</v>
      </c>
      <c r="H28849">
        <f t="shared" si="2313"/>
        <v>10</v>
      </c>
      <c r="I28849">
        <f t="shared" si="2314"/>
        <v>2018</v>
      </c>
      <c r="J28849">
        <v>52.959999084472656</v>
      </c>
      <c r="K28849">
        <v>0.40000000596046448</v>
      </c>
    </row>
    <row r="28850" spans="1:11" x14ac:dyDescent="0.25">
      <c r="A28850" t="s">
        <v>28839</v>
      </c>
      <c r="B28850" s="1">
        <f t="shared" si="2315"/>
        <v>43766.437499930049</v>
      </c>
      <c r="C28850">
        <v>47.680000305175781</v>
      </c>
      <c r="D28850" s="2">
        <v>0</v>
      </c>
      <c r="E28850" t="s">
        <v>63879</v>
      </c>
      <c r="F28850" s="1">
        <f t="shared" si="2316"/>
        <v>43401.437499930049</v>
      </c>
      <c r="G28850">
        <f t="shared" si="2312"/>
        <v>28</v>
      </c>
      <c r="H28850">
        <f t="shared" si="2313"/>
        <v>10</v>
      </c>
      <c r="I28850">
        <f t="shared" si="2314"/>
        <v>2018</v>
      </c>
      <c r="J28850">
        <v>66.120002746582031</v>
      </c>
      <c r="K28850">
        <v>0</v>
      </c>
    </row>
    <row r="28851" spans="1:11" x14ac:dyDescent="0.25">
      <c r="A28851" t="s">
        <v>28840</v>
      </c>
      <c r="B28851" s="1">
        <f t="shared" si="2315"/>
        <v>43766.447916596713</v>
      </c>
      <c r="C28851">
        <v>41.840000152587891</v>
      </c>
      <c r="D28851" s="2">
        <v>0</v>
      </c>
      <c r="E28851" t="s">
        <v>63880</v>
      </c>
      <c r="F28851" s="1">
        <f t="shared" si="2316"/>
        <v>43401.447916596713</v>
      </c>
      <c r="G28851">
        <f t="shared" si="2312"/>
        <v>28</v>
      </c>
      <c r="H28851">
        <f t="shared" si="2313"/>
        <v>10</v>
      </c>
      <c r="I28851">
        <f t="shared" si="2314"/>
        <v>2018</v>
      </c>
      <c r="J28851">
        <v>70</v>
      </c>
      <c r="K28851">
        <v>0</v>
      </c>
    </row>
    <row r="28852" spans="1:11" x14ac:dyDescent="0.25">
      <c r="A28852" t="s">
        <v>28841</v>
      </c>
      <c r="B28852" s="1">
        <f t="shared" si="2315"/>
        <v>43766.458333263377</v>
      </c>
      <c r="C28852">
        <v>51.919998168945313</v>
      </c>
      <c r="D28852" s="2">
        <v>0</v>
      </c>
      <c r="E28852" t="s">
        <v>63881</v>
      </c>
      <c r="F28852" s="1">
        <f t="shared" si="2316"/>
        <v>43401.458333263377</v>
      </c>
      <c r="G28852">
        <f t="shared" si="2312"/>
        <v>28</v>
      </c>
      <c r="H28852">
        <f t="shared" si="2313"/>
        <v>10</v>
      </c>
      <c r="I28852">
        <f t="shared" si="2314"/>
        <v>2018</v>
      </c>
      <c r="J28852">
        <v>52.400001525878906</v>
      </c>
      <c r="K28852">
        <v>0.40000000596046448</v>
      </c>
    </row>
    <row r="28853" spans="1:11" x14ac:dyDescent="0.25">
      <c r="A28853" t="s">
        <v>28842</v>
      </c>
      <c r="B28853" s="1">
        <f t="shared" si="2315"/>
        <v>43766.468749930042</v>
      </c>
      <c r="C28853">
        <v>46.119998931884766</v>
      </c>
      <c r="D28853" s="2">
        <v>0</v>
      </c>
      <c r="E28853" t="s">
        <v>63882</v>
      </c>
      <c r="F28853" s="1">
        <f t="shared" si="2316"/>
        <v>43401.468749930042</v>
      </c>
      <c r="G28853">
        <f t="shared" si="2312"/>
        <v>28</v>
      </c>
      <c r="H28853">
        <f t="shared" si="2313"/>
        <v>10</v>
      </c>
      <c r="I28853">
        <f t="shared" si="2314"/>
        <v>2018</v>
      </c>
      <c r="J28853">
        <v>46.639999389648438</v>
      </c>
      <c r="K28853">
        <v>0</v>
      </c>
    </row>
    <row r="28854" spans="1:11" x14ac:dyDescent="0.25">
      <c r="A28854" t="s">
        <v>28843</v>
      </c>
      <c r="B28854" s="1">
        <f t="shared" si="2315"/>
        <v>43766.479166596706</v>
      </c>
      <c r="C28854">
        <v>34.599998474121094</v>
      </c>
      <c r="D28854" s="2">
        <v>0</v>
      </c>
      <c r="E28854" t="s">
        <v>63883</v>
      </c>
      <c r="F28854" s="1">
        <f t="shared" si="2316"/>
        <v>43401.479166596706</v>
      </c>
      <c r="G28854">
        <f t="shared" si="2312"/>
        <v>28</v>
      </c>
      <c r="H28854">
        <f t="shared" si="2313"/>
        <v>10</v>
      </c>
      <c r="I28854">
        <f t="shared" si="2314"/>
        <v>2018</v>
      </c>
      <c r="J28854">
        <v>51.959999084472656</v>
      </c>
      <c r="K28854">
        <v>0</v>
      </c>
    </row>
    <row r="28855" spans="1:11" x14ac:dyDescent="0.25">
      <c r="A28855" t="s">
        <v>28844</v>
      </c>
      <c r="B28855" s="1">
        <f t="shared" si="2315"/>
        <v>43766.48958326337</v>
      </c>
      <c r="C28855">
        <v>35.560001373291016</v>
      </c>
      <c r="D28855" s="2">
        <v>0</v>
      </c>
      <c r="E28855" t="s">
        <v>63884</v>
      </c>
      <c r="F28855" s="1">
        <f t="shared" si="2316"/>
        <v>43401.48958326337</v>
      </c>
      <c r="G28855">
        <f t="shared" si="2312"/>
        <v>28</v>
      </c>
      <c r="H28855">
        <f t="shared" si="2313"/>
        <v>10</v>
      </c>
      <c r="I28855">
        <f t="shared" si="2314"/>
        <v>2018</v>
      </c>
      <c r="J28855">
        <v>50.840000152587891</v>
      </c>
      <c r="K28855">
        <v>0</v>
      </c>
    </row>
    <row r="28856" spans="1:11" x14ac:dyDescent="0.25">
      <c r="A28856" t="s">
        <v>28845</v>
      </c>
      <c r="B28856" s="1">
        <f t="shared" si="2315"/>
        <v>43766.499999930034</v>
      </c>
      <c r="C28856">
        <v>42.919998168945313</v>
      </c>
      <c r="D28856" s="2">
        <v>0</v>
      </c>
      <c r="E28856" t="s">
        <v>63885</v>
      </c>
      <c r="F28856" s="1">
        <f t="shared" si="2316"/>
        <v>43401.499999930034</v>
      </c>
      <c r="G28856">
        <f t="shared" si="2312"/>
        <v>28</v>
      </c>
      <c r="H28856">
        <f t="shared" si="2313"/>
        <v>10</v>
      </c>
      <c r="I28856">
        <f t="shared" si="2314"/>
        <v>2018</v>
      </c>
      <c r="J28856">
        <v>57.959999084472656</v>
      </c>
      <c r="K28856">
        <v>0</v>
      </c>
    </row>
    <row r="28857" spans="1:11" x14ac:dyDescent="0.25">
      <c r="A28857" t="s">
        <v>28846</v>
      </c>
      <c r="B28857" s="1">
        <f t="shared" si="2315"/>
        <v>43766.510416596699</v>
      </c>
      <c r="C28857">
        <v>47.360000610351563</v>
      </c>
      <c r="D28857" s="2">
        <v>0.40000000596046448</v>
      </c>
      <c r="E28857" t="s">
        <v>63886</v>
      </c>
      <c r="F28857" s="1">
        <f t="shared" si="2316"/>
        <v>43401.510416596699</v>
      </c>
      <c r="G28857">
        <f t="shared" si="2312"/>
        <v>28</v>
      </c>
      <c r="H28857">
        <f t="shared" si="2313"/>
        <v>10</v>
      </c>
      <c r="I28857">
        <f t="shared" si="2314"/>
        <v>2018</v>
      </c>
      <c r="J28857">
        <v>64.519996643066406</v>
      </c>
      <c r="K28857">
        <v>0</v>
      </c>
    </row>
    <row r="28858" spans="1:11" x14ac:dyDescent="0.25">
      <c r="A28858" t="s">
        <v>28847</v>
      </c>
      <c r="B28858" s="1">
        <f t="shared" si="2315"/>
        <v>43766.520833263363</v>
      </c>
      <c r="C28858">
        <v>51.639999389648438</v>
      </c>
      <c r="D28858" s="2">
        <v>0</v>
      </c>
      <c r="E28858" t="s">
        <v>63887</v>
      </c>
      <c r="F28858" s="1">
        <f t="shared" si="2316"/>
        <v>43401.520833263363</v>
      </c>
      <c r="G28858">
        <f t="shared" si="2312"/>
        <v>28</v>
      </c>
      <c r="H28858">
        <f t="shared" si="2313"/>
        <v>10</v>
      </c>
      <c r="I28858">
        <f t="shared" si="2314"/>
        <v>2018</v>
      </c>
      <c r="J28858">
        <v>59.720001220703125</v>
      </c>
      <c r="K28858">
        <v>0</v>
      </c>
    </row>
    <row r="28859" spans="1:11" x14ac:dyDescent="0.25">
      <c r="A28859" t="s">
        <v>28848</v>
      </c>
      <c r="B28859" s="1">
        <f t="shared" si="2315"/>
        <v>43766.531249930027</v>
      </c>
      <c r="C28859">
        <v>49.040000915527344</v>
      </c>
      <c r="D28859" s="2">
        <v>0</v>
      </c>
      <c r="E28859" t="s">
        <v>63888</v>
      </c>
      <c r="F28859" s="1">
        <f t="shared" si="2316"/>
        <v>43401.531249930027</v>
      </c>
      <c r="G28859">
        <f t="shared" si="2312"/>
        <v>28</v>
      </c>
      <c r="H28859">
        <f t="shared" si="2313"/>
        <v>10</v>
      </c>
      <c r="I28859">
        <f t="shared" si="2314"/>
        <v>2018</v>
      </c>
      <c r="J28859">
        <v>51.439998626708984</v>
      </c>
      <c r="K28859">
        <v>0</v>
      </c>
    </row>
    <row r="28860" spans="1:11" x14ac:dyDescent="0.25">
      <c r="A28860" t="s">
        <v>28849</v>
      </c>
      <c r="B28860" s="1">
        <f t="shared" si="2315"/>
        <v>43766.541666596691</v>
      </c>
      <c r="C28860">
        <v>47.360000610351563</v>
      </c>
      <c r="D28860" s="2">
        <v>0.40000000596046448</v>
      </c>
      <c r="E28860" t="s">
        <v>63889</v>
      </c>
      <c r="F28860" s="1">
        <f t="shared" si="2316"/>
        <v>43401.541666596691</v>
      </c>
      <c r="G28860">
        <f t="shared" si="2312"/>
        <v>28</v>
      </c>
      <c r="H28860">
        <f t="shared" si="2313"/>
        <v>10</v>
      </c>
      <c r="I28860">
        <f t="shared" si="2314"/>
        <v>2018</v>
      </c>
      <c r="J28860">
        <v>52.520000457763672</v>
      </c>
      <c r="K28860">
        <v>0.40000000596046448</v>
      </c>
    </row>
    <row r="28861" spans="1:11" x14ac:dyDescent="0.25">
      <c r="A28861" t="s">
        <v>28850</v>
      </c>
      <c r="B28861" s="1">
        <f t="shared" si="2315"/>
        <v>43766.552083263356</v>
      </c>
      <c r="C28861">
        <v>40.599998474121094</v>
      </c>
      <c r="D28861" s="2">
        <v>0.40000000596046448</v>
      </c>
      <c r="E28861" t="s">
        <v>63890</v>
      </c>
      <c r="F28861" s="1">
        <f t="shared" si="2316"/>
        <v>43401.552083263356</v>
      </c>
      <c r="G28861">
        <f t="shared" si="2312"/>
        <v>28</v>
      </c>
      <c r="H28861">
        <f t="shared" si="2313"/>
        <v>10</v>
      </c>
      <c r="I28861">
        <f t="shared" si="2314"/>
        <v>2018</v>
      </c>
      <c r="J28861">
        <v>49.639999389648438</v>
      </c>
      <c r="K28861">
        <v>0</v>
      </c>
    </row>
    <row r="28862" spans="1:11" x14ac:dyDescent="0.25">
      <c r="A28862" t="s">
        <v>28851</v>
      </c>
      <c r="B28862" s="1">
        <f t="shared" si="2315"/>
        <v>43766.56249993002</v>
      </c>
      <c r="C28862">
        <v>42.240001678466797</v>
      </c>
      <c r="D28862" s="2">
        <v>0</v>
      </c>
      <c r="E28862" t="s">
        <v>63891</v>
      </c>
      <c r="F28862" s="1">
        <f t="shared" si="2316"/>
        <v>43401.56249993002</v>
      </c>
      <c r="G28862">
        <f t="shared" si="2312"/>
        <v>28</v>
      </c>
      <c r="H28862">
        <f t="shared" si="2313"/>
        <v>10</v>
      </c>
      <c r="I28862">
        <f t="shared" si="2314"/>
        <v>2018</v>
      </c>
      <c r="J28862">
        <v>57.799999237060547</v>
      </c>
      <c r="K28862">
        <v>0</v>
      </c>
    </row>
    <row r="28863" spans="1:11" x14ac:dyDescent="0.25">
      <c r="A28863" t="s">
        <v>28852</v>
      </c>
      <c r="B28863" s="1">
        <f t="shared" si="2315"/>
        <v>43766.572916596684</v>
      </c>
      <c r="C28863">
        <v>47.680000305175781</v>
      </c>
      <c r="D28863" s="2">
        <v>0</v>
      </c>
      <c r="E28863" t="s">
        <v>63892</v>
      </c>
      <c r="F28863" s="1">
        <f t="shared" si="2316"/>
        <v>43401.572916596684</v>
      </c>
      <c r="G28863">
        <f t="shared" si="2312"/>
        <v>28</v>
      </c>
      <c r="H28863">
        <f t="shared" si="2313"/>
        <v>10</v>
      </c>
      <c r="I28863">
        <f t="shared" si="2314"/>
        <v>2018</v>
      </c>
      <c r="J28863">
        <v>48.159999847412109</v>
      </c>
      <c r="K28863">
        <v>0.40000000596046448</v>
      </c>
    </row>
    <row r="28864" spans="1:11" x14ac:dyDescent="0.25">
      <c r="A28864" t="s">
        <v>28853</v>
      </c>
      <c r="B28864" s="1">
        <f t="shared" si="2315"/>
        <v>43766.583333263348</v>
      </c>
      <c r="C28864">
        <v>39.200000762939453</v>
      </c>
      <c r="D28864" s="2">
        <v>0.40000000596046448</v>
      </c>
      <c r="E28864" t="s">
        <v>63893</v>
      </c>
      <c r="F28864" s="1">
        <f t="shared" si="2316"/>
        <v>43401.583333263348</v>
      </c>
      <c r="G28864">
        <f t="shared" si="2312"/>
        <v>28</v>
      </c>
      <c r="H28864">
        <f t="shared" si="2313"/>
        <v>10</v>
      </c>
      <c r="I28864">
        <f t="shared" si="2314"/>
        <v>2018</v>
      </c>
      <c r="J28864">
        <v>47.919998168945313</v>
      </c>
      <c r="K28864">
        <v>0</v>
      </c>
    </row>
    <row r="28865" spans="1:11" x14ac:dyDescent="0.25">
      <c r="A28865" t="s">
        <v>28854</v>
      </c>
      <c r="B28865" s="1">
        <f t="shared" si="2315"/>
        <v>43766.593749930013</v>
      </c>
      <c r="C28865">
        <v>33.639999389648438</v>
      </c>
      <c r="D28865" s="2">
        <v>0</v>
      </c>
      <c r="E28865" t="s">
        <v>63894</v>
      </c>
      <c r="F28865" s="1">
        <f t="shared" si="2316"/>
        <v>43401.593749930013</v>
      </c>
      <c r="G28865">
        <f t="shared" si="2312"/>
        <v>28</v>
      </c>
      <c r="H28865">
        <f t="shared" si="2313"/>
        <v>10</v>
      </c>
      <c r="I28865">
        <f t="shared" si="2314"/>
        <v>2018</v>
      </c>
      <c r="J28865">
        <v>44</v>
      </c>
      <c r="K28865">
        <v>0</v>
      </c>
    </row>
    <row r="28866" spans="1:11" x14ac:dyDescent="0.25">
      <c r="A28866" t="s">
        <v>28855</v>
      </c>
      <c r="B28866" s="1">
        <f t="shared" si="2315"/>
        <v>43766.604166596677</v>
      </c>
      <c r="C28866">
        <v>33.720001220703125</v>
      </c>
      <c r="D28866" s="2">
        <v>0</v>
      </c>
      <c r="E28866" t="s">
        <v>63895</v>
      </c>
      <c r="F28866" s="1">
        <f t="shared" si="2316"/>
        <v>43401.604166596677</v>
      </c>
      <c r="G28866">
        <f t="shared" si="2312"/>
        <v>28</v>
      </c>
      <c r="H28866">
        <f t="shared" si="2313"/>
        <v>10</v>
      </c>
      <c r="I28866">
        <f t="shared" si="2314"/>
        <v>2018</v>
      </c>
      <c r="J28866">
        <v>51.439998626708984</v>
      </c>
      <c r="K28866">
        <v>0</v>
      </c>
    </row>
    <row r="28867" spans="1:11" x14ac:dyDescent="0.25">
      <c r="A28867" t="s">
        <v>28856</v>
      </c>
      <c r="B28867" s="1">
        <f t="shared" si="2315"/>
        <v>43766.614583263341</v>
      </c>
      <c r="C28867">
        <v>36.400001525878906</v>
      </c>
      <c r="D28867" s="2">
        <v>0</v>
      </c>
      <c r="E28867" t="s">
        <v>63896</v>
      </c>
      <c r="F28867" s="1">
        <f t="shared" si="2316"/>
        <v>43401.614583263341</v>
      </c>
      <c r="G28867">
        <f t="shared" si="2312"/>
        <v>28</v>
      </c>
      <c r="H28867">
        <f t="shared" si="2313"/>
        <v>10</v>
      </c>
      <c r="I28867">
        <f t="shared" si="2314"/>
        <v>2018</v>
      </c>
      <c r="J28867">
        <v>62.840000152587891</v>
      </c>
      <c r="K28867">
        <v>0.40000000596046448</v>
      </c>
    </row>
    <row r="28868" spans="1:11" x14ac:dyDescent="0.25">
      <c r="A28868" t="s">
        <v>28857</v>
      </c>
      <c r="B28868" s="1">
        <f t="shared" si="2315"/>
        <v>43766.624999930005</v>
      </c>
      <c r="C28868">
        <v>44.840000152587891</v>
      </c>
      <c r="D28868" s="2">
        <v>0.40000000596046448</v>
      </c>
      <c r="E28868" t="s">
        <v>63897</v>
      </c>
      <c r="F28868" s="1">
        <f t="shared" si="2316"/>
        <v>43401.624999930005</v>
      </c>
      <c r="G28868">
        <f t="shared" si="2312"/>
        <v>28</v>
      </c>
      <c r="H28868">
        <f t="shared" si="2313"/>
        <v>10</v>
      </c>
      <c r="I28868">
        <f t="shared" si="2314"/>
        <v>2018</v>
      </c>
      <c r="J28868">
        <v>53.880001068115234</v>
      </c>
      <c r="K28868">
        <v>0</v>
      </c>
    </row>
    <row r="28869" spans="1:11" x14ac:dyDescent="0.25">
      <c r="A28869" t="s">
        <v>28858</v>
      </c>
      <c r="B28869" s="1">
        <f t="shared" si="2315"/>
        <v>43766.63541659667</v>
      </c>
      <c r="C28869">
        <v>40.240001678466797</v>
      </c>
      <c r="D28869" s="2">
        <v>0.40000000596046448</v>
      </c>
      <c r="E28869" t="s">
        <v>63898</v>
      </c>
      <c r="F28869" s="1">
        <f t="shared" si="2316"/>
        <v>43401.63541659667</v>
      </c>
      <c r="G28869">
        <f t="shared" si="2312"/>
        <v>28</v>
      </c>
      <c r="H28869">
        <f t="shared" si="2313"/>
        <v>10</v>
      </c>
      <c r="I28869">
        <f t="shared" si="2314"/>
        <v>2018</v>
      </c>
      <c r="J28869">
        <v>55.439998626708984</v>
      </c>
      <c r="K28869">
        <v>0.40000000596046448</v>
      </c>
    </row>
    <row r="28870" spans="1:11" x14ac:dyDescent="0.25">
      <c r="A28870" t="s">
        <v>28859</v>
      </c>
      <c r="B28870" s="1">
        <f t="shared" si="2315"/>
        <v>43766.645833263334</v>
      </c>
      <c r="C28870">
        <v>37.759998321533203</v>
      </c>
      <c r="D28870" s="2">
        <v>0</v>
      </c>
      <c r="E28870" t="s">
        <v>63899</v>
      </c>
      <c r="F28870" s="1">
        <f t="shared" si="2316"/>
        <v>43401.645833263334</v>
      </c>
      <c r="G28870">
        <f t="shared" si="2312"/>
        <v>28</v>
      </c>
      <c r="H28870">
        <f t="shared" si="2313"/>
        <v>10</v>
      </c>
      <c r="I28870">
        <f t="shared" si="2314"/>
        <v>2018</v>
      </c>
      <c r="J28870">
        <v>54.159999847412109</v>
      </c>
      <c r="K28870">
        <v>0</v>
      </c>
    </row>
    <row r="28871" spans="1:11" x14ac:dyDescent="0.25">
      <c r="A28871" t="s">
        <v>28860</v>
      </c>
      <c r="B28871" s="1">
        <f t="shared" si="2315"/>
        <v>43766.656249929998</v>
      </c>
      <c r="C28871">
        <v>33.639999389648438</v>
      </c>
      <c r="D28871" s="2">
        <v>0</v>
      </c>
      <c r="E28871" t="s">
        <v>63900</v>
      </c>
      <c r="F28871" s="1">
        <f t="shared" si="2316"/>
        <v>43401.656249929998</v>
      </c>
      <c r="G28871">
        <f t="shared" si="2312"/>
        <v>28</v>
      </c>
      <c r="H28871">
        <f t="shared" si="2313"/>
        <v>10</v>
      </c>
      <c r="I28871">
        <f t="shared" si="2314"/>
        <v>2018</v>
      </c>
      <c r="J28871">
        <v>58.560001373291016</v>
      </c>
      <c r="K28871">
        <v>0</v>
      </c>
    </row>
    <row r="28872" spans="1:11" x14ac:dyDescent="0.25">
      <c r="A28872" t="s">
        <v>28861</v>
      </c>
      <c r="B28872" s="1">
        <f t="shared" si="2315"/>
        <v>43766.666666596662</v>
      </c>
      <c r="C28872">
        <v>34.119998931884766</v>
      </c>
      <c r="D28872" s="2">
        <v>0</v>
      </c>
      <c r="E28872" t="s">
        <v>63901</v>
      </c>
      <c r="F28872" s="1">
        <f t="shared" si="2316"/>
        <v>43401.666666596662</v>
      </c>
      <c r="G28872">
        <f t="shared" si="2312"/>
        <v>28</v>
      </c>
      <c r="H28872">
        <f t="shared" si="2313"/>
        <v>10</v>
      </c>
      <c r="I28872">
        <f t="shared" si="2314"/>
        <v>2018</v>
      </c>
      <c r="J28872">
        <v>58.439998626708984</v>
      </c>
      <c r="K28872">
        <v>0.80000001192092896</v>
      </c>
    </row>
    <row r="28873" spans="1:11" x14ac:dyDescent="0.25">
      <c r="A28873" t="s">
        <v>28862</v>
      </c>
      <c r="B28873" s="1">
        <f t="shared" si="2315"/>
        <v>43766.677083263326</v>
      </c>
      <c r="C28873">
        <v>38</v>
      </c>
      <c r="D28873" s="2">
        <v>0</v>
      </c>
      <c r="E28873" t="s">
        <v>63902</v>
      </c>
      <c r="F28873" s="1">
        <f t="shared" si="2316"/>
        <v>43401.677083263326</v>
      </c>
      <c r="G28873">
        <f t="shared" si="2312"/>
        <v>28</v>
      </c>
      <c r="H28873">
        <f t="shared" si="2313"/>
        <v>10</v>
      </c>
      <c r="I28873">
        <f t="shared" si="2314"/>
        <v>2018</v>
      </c>
      <c r="J28873">
        <v>60.119998931884766</v>
      </c>
      <c r="K28873">
        <v>0</v>
      </c>
    </row>
    <row r="28874" spans="1:11" x14ac:dyDescent="0.25">
      <c r="A28874" t="s">
        <v>28863</v>
      </c>
      <c r="B28874" s="1">
        <f t="shared" si="2315"/>
        <v>43766.687499929991</v>
      </c>
      <c r="C28874">
        <v>33.240001678466797</v>
      </c>
      <c r="D28874" s="2">
        <v>0</v>
      </c>
      <c r="E28874" t="s">
        <v>63903</v>
      </c>
      <c r="F28874" s="1">
        <f t="shared" si="2316"/>
        <v>43401.687499929991</v>
      </c>
      <c r="G28874">
        <f t="shared" ref="G28874:G28937" si="2317">DAY(F28874)</f>
        <v>28</v>
      </c>
      <c r="H28874">
        <f t="shared" ref="H28874:H28937" si="2318">MONTH(F28874)</f>
        <v>10</v>
      </c>
      <c r="I28874">
        <f t="shared" ref="I28874:I28937" si="2319">YEAR(F28874)</f>
        <v>2018</v>
      </c>
      <c r="J28874">
        <v>58.360000610351563</v>
      </c>
      <c r="K28874">
        <v>0</v>
      </c>
    </row>
    <row r="28875" spans="1:11" x14ac:dyDescent="0.25">
      <c r="A28875" t="s">
        <v>28864</v>
      </c>
      <c r="B28875" s="1">
        <f t="shared" ref="B28875:B28938" si="2320">B28874+1/(24*4)</f>
        <v>43766.697916596655</v>
      </c>
      <c r="C28875">
        <v>38.040000915527344</v>
      </c>
      <c r="D28875" s="2">
        <v>0</v>
      </c>
      <c r="E28875" t="s">
        <v>63904</v>
      </c>
      <c r="F28875" s="1">
        <f t="shared" ref="F28875:F28938" si="2321">F28874+1/(24*4)</f>
        <v>43401.697916596655</v>
      </c>
      <c r="G28875">
        <f t="shared" si="2317"/>
        <v>28</v>
      </c>
      <c r="H28875">
        <f t="shared" si="2318"/>
        <v>10</v>
      </c>
      <c r="I28875">
        <f t="shared" si="2319"/>
        <v>2018</v>
      </c>
      <c r="J28875">
        <v>57.360000610351563</v>
      </c>
      <c r="K28875">
        <v>0.40000000596046448</v>
      </c>
    </row>
    <row r="28876" spans="1:11" x14ac:dyDescent="0.25">
      <c r="A28876" t="s">
        <v>28865</v>
      </c>
      <c r="B28876" s="1">
        <f t="shared" si="2320"/>
        <v>43766.708333263319</v>
      </c>
      <c r="C28876">
        <v>43.319999694824219</v>
      </c>
      <c r="D28876" s="2">
        <v>0</v>
      </c>
      <c r="E28876" t="s">
        <v>63905</v>
      </c>
      <c r="F28876" s="1">
        <f t="shared" si="2321"/>
        <v>43401.708333263319</v>
      </c>
      <c r="G28876">
        <f t="shared" si="2317"/>
        <v>28</v>
      </c>
      <c r="H28876">
        <f t="shared" si="2318"/>
        <v>10</v>
      </c>
      <c r="I28876">
        <f t="shared" si="2319"/>
        <v>2018</v>
      </c>
      <c r="J28876">
        <v>53.119998931884766</v>
      </c>
      <c r="K28876">
        <v>0</v>
      </c>
    </row>
    <row r="28877" spans="1:11" x14ac:dyDescent="0.25">
      <c r="A28877" t="s">
        <v>28866</v>
      </c>
      <c r="B28877" s="1">
        <f t="shared" si="2320"/>
        <v>43766.718749929983</v>
      </c>
      <c r="C28877">
        <v>38.799999237060547</v>
      </c>
      <c r="D28877" s="2">
        <v>0</v>
      </c>
      <c r="E28877" t="s">
        <v>63906</v>
      </c>
      <c r="F28877" s="1">
        <f t="shared" si="2321"/>
        <v>43401.718749929983</v>
      </c>
      <c r="G28877">
        <f t="shared" si="2317"/>
        <v>28</v>
      </c>
      <c r="H28877">
        <f t="shared" si="2318"/>
        <v>10</v>
      </c>
      <c r="I28877">
        <f t="shared" si="2319"/>
        <v>2018</v>
      </c>
      <c r="J28877">
        <v>57.720001220703125</v>
      </c>
      <c r="K28877">
        <v>0.40000000596046448</v>
      </c>
    </row>
    <row r="28878" spans="1:11" x14ac:dyDescent="0.25">
      <c r="A28878" t="s">
        <v>28867</v>
      </c>
      <c r="B28878" s="1">
        <f t="shared" si="2320"/>
        <v>43766.729166596648</v>
      </c>
      <c r="C28878">
        <v>40</v>
      </c>
      <c r="D28878" s="2">
        <v>0.40000000596046448</v>
      </c>
      <c r="E28878" t="s">
        <v>63907</v>
      </c>
      <c r="F28878" s="1">
        <f t="shared" si="2321"/>
        <v>43401.729166596648</v>
      </c>
      <c r="G28878">
        <f t="shared" si="2317"/>
        <v>28</v>
      </c>
      <c r="H28878">
        <f t="shared" si="2318"/>
        <v>10</v>
      </c>
      <c r="I28878">
        <f t="shared" si="2319"/>
        <v>2018</v>
      </c>
      <c r="J28878">
        <v>54.799999237060547</v>
      </c>
      <c r="K28878">
        <v>0</v>
      </c>
    </row>
    <row r="28879" spans="1:11" x14ac:dyDescent="0.25">
      <c r="A28879" t="s">
        <v>28868</v>
      </c>
      <c r="B28879" s="1">
        <f t="shared" si="2320"/>
        <v>43766.739583263312</v>
      </c>
      <c r="C28879">
        <v>36.560001373291016</v>
      </c>
      <c r="D28879" s="2">
        <v>0</v>
      </c>
      <c r="E28879" t="s">
        <v>63908</v>
      </c>
      <c r="F28879" s="1">
        <f t="shared" si="2321"/>
        <v>43401.739583263312</v>
      </c>
      <c r="G28879">
        <f t="shared" si="2317"/>
        <v>28</v>
      </c>
      <c r="H28879">
        <f t="shared" si="2318"/>
        <v>10</v>
      </c>
      <c r="I28879">
        <f t="shared" si="2319"/>
        <v>2018</v>
      </c>
      <c r="J28879">
        <v>73.519996643066406</v>
      </c>
      <c r="K28879">
        <v>0.40000000596046448</v>
      </c>
    </row>
    <row r="28880" spans="1:11" x14ac:dyDescent="0.25">
      <c r="A28880" t="s">
        <v>28869</v>
      </c>
      <c r="B28880" s="1">
        <f t="shared" si="2320"/>
        <v>43766.749999929976</v>
      </c>
      <c r="C28880">
        <v>40.279998779296875</v>
      </c>
      <c r="D28880" s="2">
        <v>0</v>
      </c>
      <c r="E28880" t="s">
        <v>63909</v>
      </c>
      <c r="F28880" s="1">
        <f t="shared" si="2321"/>
        <v>43401.749999929976</v>
      </c>
      <c r="G28880">
        <f t="shared" si="2317"/>
        <v>28</v>
      </c>
      <c r="H28880">
        <f t="shared" si="2318"/>
        <v>10</v>
      </c>
      <c r="I28880">
        <f t="shared" si="2319"/>
        <v>2018</v>
      </c>
      <c r="J28880">
        <v>71.080001831054688</v>
      </c>
      <c r="K28880">
        <v>0</v>
      </c>
    </row>
    <row r="28881" spans="1:11" x14ac:dyDescent="0.25">
      <c r="A28881" t="s">
        <v>28870</v>
      </c>
      <c r="B28881" s="1">
        <f t="shared" si="2320"/>
        <v>43766.76041659664</v>
      </c>
      <c r="C28881">
        <v>44.279998779296875</v>
      </c>
      <c r="D28881" s="2">
        <v>0.40000000596046448</v>
      </c>
      <c r="E28881" t="s">
        <v>63910</v>
      </c>
      <c r="F28881" s="1">
        <f t="shared" si="2321"/>
        <v>43401.76041659664</v>
      </c>
      <c r="G28881">
        <f t="shared" si="2317"/>
        <v>28</v>
      </c>
      <c r="H28881">
        <f t="shared" si="2318"/>
        <v>10</v>
      </c>
      <c r="I28881">
        <f t="shared" si="2319"/>
        <v>2018</v>
      </c>
      <c r="J28881">
        <v>69</v>
      </c>
      <c r="K28881">
        <v>0.40000000596046448</v>
      </c>
    </row>
    <row r="28882" spans="1:11" x14ac:dyDescent="0.25">
      <c r="A28882" t="s">
        <v>28871</v>
      </c>
      <c r="B28882" s="1">
        <f t="shared" si="2320"/>
        <v>43766.770833263305</v>
      </c>
      <c r="C28882">
        <v>55.360000610351563</v>
      </c>
      <c r="D28882" s="2">
        <v>0</v>
      </c>
      <c r="E28882" t="s">
        <v>63911</v>
      </c>
      <c r="F28882" s="1">
        <f t="shared" si="2321"/>
        <v>43401.770833263305</v>
      </c>
      <c r="G28882">
        <f t="shared" si="2317"/>
        <v>28</v>
      </c>
      <c r="H28882">
        <f t="shared" si="2318"/>
        <v>10</v>
      </c>
      <c r="I28882">
        <f t="shared" si="2319"/>
        <v>2018</v>
      </c>
      <c r="J28882">
        <v>74.599998474121094</v>
      </c>
      <c r="K28882">
        <v>0.40000000596046448</v>
      </c>
    </row>
    <row r="28883" spans="1:11" x14ac:dyDescent="0.25">
      <c r="A28883" t="s">
        <v>28872</v>
      </c>
      <c r="B28883" s="1">
        <f t="shared" si="2320"/>
        <v>43766.781249929969</v>
      </c>
      <c r="C28883">
        <v>45.319999694824219</v>
      </c>
      <c r="D28883" s="2">
        <v>0</v>
      </c>
      <c r="E28883" t="s">
        <v>63912</v>
      </c>
      <c r="F28883" s="1">
        <f t="shared" si="2321"/>
        <v>43401.781249929969</v>
      </c>
      <c r="G28883">
        <f t="shared" si="2317"/>
        <v>28</v>
      </c>
      <c r="H28883">
        <f t="shared" si="2318"/>
        <v>10</v>
      </c>
      <c r="I28883">
        <f t="shared" si="2319"/>
        <v>2018</v>
      </c>
      <c r="J28883">
        <v>74.599998474121094</v>
      </c>
      <c r="K28883">
        <v>0</v>
      </c>
    </row>
    <row r="28884" spans="1:11" x14ac:dyDescent="0.25">
      <c r="A28884" t="s">
        <v>28873</v>
      </c>
      <c r="B28884" s="1">
        <f t="shared" si="2320"/>
        <v>43766.791666596633</v>
      </c>
      <c r="C28884">
        <v>44.799999237060547</v>
      </c>
      <c r="D28884" s="2">
        <v>0.40000000596046448</v>
      </c>
      <c r="E28884" t="s">
        <v>63913</v>
      </c>
      <c r="F28884" s="1">
        <f t="shared" si="2321"/>
        <v>43401.791666596633</v>
      </c>
      <c r="G28884">
        <f t="shared" si="2317"/>
        <v>28</v>
      </c>
      <c r="H28884">
        <f t="shared" si="2318"/>
        <v>10</v>
      </c>
      <c r="I28884">
        <f t="shared" si="2319"/>
        <v>2018</v>
      </c>
      <c r="J28884">
        <v>55.560001373291016</v>
      </c>
      <c r="K28884">
        <v>0.40000000596046448</v>
      </c>
    </row>
    <row r="28885" spans="1:11" x14ac:dyDescent="0.25">
      <c r="A28885" t="s">
        <v>28874</v>
      </c>
      <c r="B28885" s="1">
        <f t="shared" si="2320"/>
        <v>43766.802083263297</v>
      </c>
      <c r="C28885">
        <v>39.400001525878906</v>
      </c>
      <c r="D28885" s="2">
        <v>0</v>
      </c>
      <c r="E28885" t="s">
        <v>63914</v>
      </c>
      <c r="F28885" s="1">
        <f t="shared" si="2321"/>
        <v>43401.802083263297</v>
      </c>
      <c r="G28885">
        <f t="shared" si="2317"/>
        <v>28</v>
      </c>
      <c r="H28885">
        <f t="shared" si="2318"/>
        <v>10</v>
      </c>
      <c r="I28885">
        <f t="shared" si="2319"/>
        <v>2018</v>
      </c>
      <c r="J28885">
        <v>73.120002746582031</v>
      </c>
      <c r="K28885">
        <v>0.80000001192092896</v>
      </c>
    </row>
    <row r="28886" spans="1:11" x14ac:dyDescent="0.25">
      <c r="A28886" t="s">
        <v>28875</v>
      </c>
      <c r="B28886" s="1">
        <f t="shared" si="2320"/>
        <v>43766.812499929962</v>
      </c>
      <c r="C28886">
        <v>47.639999389648438</v>
      </c>
      <c r="D28886" s="2">
        <v>0.40000000596046448</v>
      </c>
      <c r="E28886" t="s">
        <v>63915</v>
      </c>
      <c r="F28886" s="1">
        <f t="shared" si="2321"/>
        <v>43401.812499929962</v>
      </c>
      <c r="G28886">
        <f t="shared" si="2317"/>
        <v>28</v>
      </c>
      <c r="H28886">
        <f t="shared" si="2318"/>
        <v>10</v>
      </c>
      <c r="I28886">
        <f t="shared" si="2319"/>
        <v>2018</v>
      </c>
      <c r="J28886">
        <v>65.360000610351563</v>
      </c>
      <c r="K28886">
        <v>0.40000000596046448</v>
      </c>
    </row>
    <row r="28887" spans="1:11" x14ac:dyDescent="0.25">
      <c r="A28887" t="s">
        <v>28876</v>
      </c>
      <c r="B28887" s="1">
        <f t="shared" si="2320"/>
        <v>43766.822916596626</v>
      </c>
      <c r="C28887">
        <v>43</v>
      </c>
      <c r="D28887" s="2">
        <v>0.40000000596046448</v>
      </c>
      <c r="E28887" t="s">
        <v>63916</v>
      </c>
      <c r="F28887" s="1">
        <f t="shared" si="2321"/>
        <v>43401.822916596626</v>
      </c>
      <c r="G28887">
        <f t="shared" si="2317"/>
        <v>28</v>
      </c>
      <c r="H28887">
        <f t="shared" si="2318"/>
        <v>10</v>
      </c>
      <c r="I28887">
        <f t="shared" si="2319"/>
        <v>2018</v>
      </c>
      <c r="J28887">
        <v>77.360000610351563</v>
      </c>
      <c r="K28887">
        <v>0</v>
      </c>
    </row>
    <row r="28888" spans="1:11" x14ac:dyDescent="0.25">
      <c r="A28888" t="s">
        <v>28877</v>
      </c>
      <c r="B28888" s="1">
        <f t="shared" si="2320"/>
        <v>43766.83333326329</v>
      </c>
      <c r="C28888">
        <v>57.639999389648438</v>
      </c>
      <c r="D28888" s="2">
        <v>0.40000000596046448</v>
      </c>
      <c r="E28888" t="s">
        <v>63917</v>
      </c>
      <c r="F28888" s="1">
        <f t="shared" si="2321"/>
        <v>43401.83333326329</v>
      </c>
      <c r="G28888">
        <f t="shared" si="2317"/>
        <v>28</v>
      </c>
      <c r="H28888">
        <f t="shared" si="2318"/>
        <v>10</v>
      </c>
      <c r="I28888">
        <f t="shared" si="2319"/>
        <v>2018</v>
      </c>
      <c r="J28888">
        <v>59.840000152587891</v>
      </c>
      <c r="K28888">
        <v>0.40000000596046448</v>
      </c>
    </row>
    <row r="28889" spans="1:11" x14ac:dyDescent="0.25">
      <c r="A28889" t="s">
        <v>28878</v>
      </c>
      <c r="B28889" s="1">
        <f t="shared" si="2320"/>
        <v>43766.843749929954</v>
      </c>
      <c r="C28889">
        <v>48.360000610351563</v>
      </c>
      <c r="D28889" s="2">
        <v>0</v>
      </c>
      <c r="E28889" t="s">
        <v>63918</v>
      </c>
      <c r="F28889" s="1">
        <f t="shared" si="2321"/>
        <v>43401.843749929954</v>
      </c>
      <c r="G28889">
        <f t="shared" si="2317"/>
        <v>28</v>
      </c>
      <c r="H28889">
        <f t="shared" si="2318"/>
        <v>10</v>
      </c>
      <c r="I28889">
        <f t="shared" si="2319"/>
        <v>2018</v>
      </c>
      <c r="J28889">
        <v>55.119998931884766</v>
      </c>
      <c r="K28889">
        <v>0</v>
      </c>
    </row>
    <row r="28890" spans="1:11" x14ac:dyDescent="0.25">
      <c r="A28890" t="s">
        <v>28879</v>
      </c>
      <c r="B28890" s="1">
        <f t="shared" si="2320"/>
        <v>43766.854166596619</v>
      </c>
      <c r="C28890">
        <v>44.080001831054688</v>
      </c>
      <c r="D28890" s="2">
        <v>0.40000000596046448</v>
      </c>
      <c r="E28890" t="s">
        <v>63919</v>
      </c>
      <c r="F28890" s="1">
        <f t="shared" si="2321"/>
        <v>43401.854166596619</v>
      </c>
      <c r="G28890">
        <f t="shared" si="2317"/>
        <v>28</v>
      </c>
      <c r="H28890">
        <f t="shared" si="2318"/>
        <v>10</v>
      </c>
      <c r="I28890">
        <f t="shared" si="2319"/>
        <v>2018</v>
      </c>
      <c r="J28890">
        <v>70.080001831054688</v>
      </c>
      <c r="K28890">
        <v>0.40000000596046448</v>
      </c>
    </row>
    <row r="28891" spans="1:11" x14ac:dyDescent="0.25">
      <c r="A28891" t="s">
        <v>28880</v>
      </c>
      <c r="B28891" s="1">
        <f t="shared" si="2320"/>
        <v>43766.864583263283</v>
      </c>
      <c r="C28891">
        <v>48.880001068115234</v>
      </c>
      <c r="D28891" s="2">
        <v>0</v>
      </c>
      <c r="E28891" t="s">
        <v>63920</v>
      </c>
      <c r="F28891" s="1">
        <f t="shared" si="2321"/>
        <v>43401.864583263283</v>
      </c>
      <c r="G28891">
        <f t="shared" si="2317"/>
        <v>28</v>
      </c>
      <c r="H28891">
        <f t="shared" si="2318"/>
        <v>10</v>
      </c>
      <c r="I28891">
        <f t="shared" si="2319"/>
        <v>2018</v>
      </c>
      <c r="J28891">
        <v>54.080001831054688</v>
      </c>
      <c r="K28891">
        <v>0.40000000596046448</v>
      </c>
    </row>
    <row r="28892" spans="1:11" x14ac:dyDescent="0.25">
      <c r="A28892" t="s">
        <v>28881</v>
      </c>
      <c r="B28892" s="1">
        <f t="shared" si="2320"/>
        <v>43766.874999929947</v>
      </c>
      <c r="C28892">
        <v>40.200000762939453</v>
      </c>
      <c r="D28892" s="2">
        <v>0.40000000596046448</v>
      </c>
      <c r="E28892" t="s">
        <v>63921</v>
      </c>
      <c r="F28892" s="1">
        <f t="shared" si="2321"/>
        <v>43401.874999929947</v>
      </c>
      <c r="G28892">
        <f t="shared" si="2317"/>
        <v>28</v>
      </c>
      <c r="H28892">
        <f t="shared" si="2318"/>
        <v>10</v>
      </c>
      <c r="I28892">
        <f t="shared" si="2319"/>
        <v>2018</v>
      </c>
      <c r="J28892">
        <v>55.080001831054688</v>
      </c>
      <c r="K28892">
        <v>0.80000001192092896</v>
      </c>
    </row>
    <row r="28893" spans="1:11" x14ac:dyDescent="0.25">
      <c r="A28893" t="s">
        <v>28882</v>
      </c>
      <c r="B28893" s="1">
        <f t="shared" si="2320"/>
        <v>43766.885416596611</v>
      </c>
      <c r="C28893">
        <v>50.279998779296875</v>
      </c>
      <c r="D28893" s="2">
        <v>0</v>
      </c>
      <c r="E28893" t="s">
        <v>63922</v>
      </c>
      <c r="F28893" s="1">
        <f t="shared" si="2321"/>
        <v>43401.885416596611</v>
      </c>
      <c r="G28893">
        <f t="shared" si="2317"/>
        <v>28</v>
      </c>
      <c r="H28893">
        <f t="shared" si="2318"/>
        <v>10</v>
      </c>
      <c r="I28893">
        <f t="shared" si="2319"/>
        <v>2018</v>
      </c>
      <c r="J28893">
        <v>55.040000915527344</v>
      </c>
      <c r="K28893">
        <v>0.40000000596046448</v>
      </c>
    </row>
    <row r="28894" spans="1:11" x14ac:dyDescent="0.25">
      <c r="A28894" t="s">
        <v>28883</v>
      </c>
      <c r="B28894" s="1">
        <f t="shared" si="2320"/>
        <v>43766.895833263276</v>
      </c>
      <c r="C28894">
        <v>40</v>
      </c>
      <c r="D28894" s="2">
        <v>0.40000000596046448</v>
      </c>
      <c r="E28894" t="s">
        <v>63923</v>
      </c>
      <c r="F28894" s="1">
        <f t="shared" si="2321"/>
        <v>43401.895833263276</v>
      </c>
      <c r="G28894">
        <f t="shared" si="2317"/>
        <v>28</v>
      </c>
      <c r="H28894">
        <f t="shared" si="2318"/>
        <v>10</v>
      </c>
      <c r="I28894">
        <f t="shared" si="2319"/>
        <v>2018</v>
      </c>
      <c r="J28894">
        <v>49.040000915527344</v>
      </c>
      <c r="K28894">
        <v>0</v>
      </c>
    </row>
    <row r="28895" spans="1:11" x14ac:dyDescent="0.25">
      <c r="A28895" t="s">
        <v>28884</v>
      </c>
      <c r="B28895" s="1">
        <f t="shared" si="2320"/>
        <v>43766.90624992994</v>
      </c>
      <c r="C28895">
        <v>41.639999389648438</v>
      </c>
      <c r="D28895" s="2">
        <v>0.40000000596046448</v>
      </c>
      <c r="E28895" t="s">
        <v>63924</v>
      </c>
      <c r="F28895" s="1">
        <f t="shared" si="2321"/>
        <v>43401.90624992994</v>
      </c>
      <c r="G28895">
        <f t="shared" si="2317"/>
        <v>28</v>
      </c>
      <c r="H28895">
        <f t="shared" si="2318"/>
        <v>10</v>
      </c>
      <c r="I28895">
        <f t="shared" si="2319"/>
        <v>2018</v>
      </c>
      <c r="J28895">
        <v>47.279998779296875</v>
      </c>
      <c r="K28895">
        <v>0</v>
      </c>
    </row>
    <row r="28896" spans="1:11" x14ac:dyDescent="0.25">
      <c r="A28896" t="s">
        <v>28885</v>
      </c>
      <c r="B28896" s="1">
        <f t="shared" si="2320"/>
        <v>43766.916666596604</v>
      </c>
      <c r="C28896">
        <v>43</v>
      </c>
      <c r="D28896" s="2">
        <v>0.40000000596046448</v>
      </c>
      <c r="E28896" t="s">
        <v>63925</v>
      </c>
      <c r="F28896" s="1">
        <f t="shared" si="2321"/>
        <v>43401.916666596604</v>
      </c>
      <c r="G28896">
        <f t="shared" si="2317"/>
        <v>28</v>
      </c>
      <c r="H28896">
        <f t="shared" si="2318"/>
        <v>10</v>
      </c>
      <c r="I28896">
        <f t="shared" si="2319"/>
        <v>2018</v>
      </c>
      <c r="J28896">
        <v>45.360000610351563</v>
      </c>
      <c r="K28896">
        <v>0.40000000596046448</v>
      </c>
    </row>
    <row r="28897" spans="1:11" x14ac:dyDescent="0.25">
      <c r="A28897" t="s">
        <v>28886</v>
      </c>
      <c r="B28897" s="1">
        <f t="shared" si="2320"/>
        <v>43766.927083263268</v>
      </c>
      <c r="C28897">
        <v>43.040000915527344</v>
      </c>
      <c r="D28897" s="2">
        <v>0.40000000596046448</v>
      </c>
      <c r="E28897" t="s">
        <v>63926</v>
      </c>
      <c r="F28897" s="1">
        <f t="shared" si="2321"/>
        <v>43401.927083263268</v>
      </c>
      <c r="G28897">
        <f t="shared" si="2317"/>
        <v>28</v>
      </c>
      <c r="H28897">
        <f t="shared" si="2318"/>
        <v>10</v>
      </c>
      <c r="I28897">
        <f t="shared" si="2319"/>
        <v>2018</v>
      </c>
      <c r="J28897">
        <v>51.639999389648438</v>
      </c>
      <c r="K28897">
        <v>0.40000000596046448</v>
      </c>
    </row>
    <row r="28898" spans="1:11" x14ac:dyDescent="0.25">
      <c r="A28898" t="s">
        <v>28887</v>
      </c>
      <c r="B28898" s="1">
        <f t="shared" si="2320"/>
        <v>43766.937499929933</v>
      </c>
      <c r="C28898">
        <v>42.720001220703125</v>
      </c>
      <c r="D28898" s="2">
        <v>0</v>
      </c>
      <c r="E28898" t="s">
        <v>63927</v>
      </c>
      <c r="F28898" s="1">
        <f t="shared" si="2321"/>
        <v>43401.937499929933</v>
      </c>
      <c r="G28898">
        <f t="shared" si="2317"/>
        <v>28</v>
      </c>
      <c r="H28898">
        <f t="shared" si="2318"/>
        <v>10</v>
      </c>
      <c r="I28898">
        <f t="shared" si="2319"/>
        <v>2018</v>
      </c>
      <c r="J28898">
        <v>54.279998779296875</v>
      </c>
      <c r="K28898">
        <v>0.80000001192092896</v>
      </c>
    </row>
    <row r="28899" spans="1:11" x14ac:dyDescent="0.25">
      <c r="A28899" t="s">
        <v>28888</v>
      </c>
      <c r="B28899" s="1">
        <f t="shared" si="2320"/>
        <v>43766.947916596597</v>
      </c>
      <c r="C28899">
        <v>34.400001525878906</v>
      </c>
      <c r="D28899" s="2">
        <v>1.2000000476837158</v>
      </c>
      <c r="E28899" t="s">
        <v>63928</v>
      </c>
      <c r="F28899" s="1">
        <f t="shared" si="2321"/>
        <v>43401.947916596597</v>
      </c>
      <c r="G28899">
        <f t="shared" si="2317"/>
        <v>28</v>
      </c>
      <c r="H28899">
        <f t="shared" si="2318"/>
        <v>10</v>
      </c>
      <c r="I28899">
        <f t="shared" si="2319"/>
        <v>2018</v>
      </c>
      <c r="J28899">
        <v>52.560001373291016</v>
      </c>
      <c r="K28899">
        <v>0.40000000596046448</v>
      </c>
    </row>
    <row r="28900" spans="1:11" x14ac:dyDescent="0.25">
      <c r="A28900" t="s">
        <v>28889</v>
      </c>
      <c r="B28900" s="1">
        <f t="shared" si="2320"/>
        <v>43766.958333263261</v>
      </c>
      <c r="C28900">
        <v>42.680000305175781</v>
      </c>
      <c r="D28900" s="2">
        <v>0.40000000596046448</v>
      </c>
      <c r="E28900" t="s">
        <v>63929</v>
      </c>
      <c r="F28900" s="1">
        <f t="shared" si="2321"/>
        <v>43401.958333263261</v>
      </c>
      <c r="G28900">
        <f t="shared" si="2317"/>
        <v>28</v>
      </c>
      <c r="H28900">
        <f t="shared" si="2318"/>
        <v>10</v>
      </c>
      <c r="I28900">
        <f t="shared" si="2319"/>
        <v>2018</v>
      </c>
      <c r="J28900">
        <v>47.959999084472656</v>
      </c>
      <c r="K28900">
        <v>0.40000000596046448</v>
      </c>
    </row>
    <row r="28901" spans="1:11" x14ac:dyDescent="0.25">
      <c r="A28901" t="s">
        <v>28890</v>
      </c>
      <c r="B28901" s="1">
        <f t="shared" si="2320"/>
        <v>43766.968749929925</v>
      </c>
      <c r="C28901">
        <v>33.840000152587891</v>
      </c>
      <c r="D28901" s="2">
        <v>0.80000001192092896</v>
      </c>
      <c r="E28901" t="s">
        <v>63930</v>
      </c>
      <c r="F28901" s="1">
        <f t="shared" si="2321"/>
        <v>43401.968749929925</v>
      </c>
      <c r="G28901">
        <f t="shared" si="2317"/>
        <v>28</v>
      </c>
      <c r="H28901">
        <f t="shared" si="2318"/>
        <v>10</v>
      </c>
      <c r="I28901">
        <f t="shared" si="2319"/>
        <v>2018</v>
      </c>
      <c r="J28901">
        <v>39.919998168945313</v>
      </c>
      <c r="K28901">
        <v>0.80000001192092896</v>
      </c>
    </row>
    <row r="28902" spans="1:11" x14ac:dyDescent="0.25">
      <c r="A28902" t="s">
        <v>28891</v>
      </c>
      <c r="B28902" s="1">
        <f t="shared" si="2320"/>
        <v>43766.979166596589</v>
      </c>
      <c r="C28902">
        <v>26.799999237060547</v>
      </c>
      <c r="D28902" s="2">
        <v>0</v>
      </c>
      <c r="E28902" t="s">
        <v>63931</v>
      </c>
      <c r="F28902" s="1">
        <f t="shared" si="2321"/>
        <v>43401.979166596589</v>
      </c>
      <c r="G28902">
        <f t="shared" si="2317"/>
        <v>28</v>
      </c>
      <c r="H28902">
        <f t="shared" si="2318"/>
        <v>10</v>
      </c>
      <c r="I28902">
        <f t="shared" si="2319"/>
        <v>2018</v>
      </c>
      <c r="J28902">
        <v>36.799999237060547</v>
      </c>
      <c r="K28902">
        <v>0.80000001192092896</v>
      </c>
    </row>
    <row r="28903" spans="1:11" x14ac:dyDescent="0.25">
      <c r="A28903" t="s">
        <v>28892</v>
      </c>
      <c r="B28903" s="1">
        <f t="shared" si="2320"/>
        <v>43766.989583263254</v>
      </c>
      <c r="C28903">
        <v>21.600000381469727</v>
      </c>
      <c r="D28903" s="2">
        <v>0</v>
      </c>
      <c r="E28903" t="s">
        <v>63932</v>
      </c>
      <c r="F28903" s="1">
        <f t="shared" si="2321"/>
        <v>43401.989583263254</v>
      </c>
      <c r="G28903">
        <f t="shared" si="2317"/>
        <v>28</v>
      </c>
      <c r="H28903">
        <f t="shared" si="2318"/>
        <v>10</v>
      </c>
      <c r="I28903">
        <f t="shared" si="2319"/>
        <v>2018</v>
      </c>
      <c r="J28903">
        <v>38.119998931884766</v>
      </c>
      <c r="K28903">
        <v>1.2000000476837158</v>
      </c>
    </row>
    <row r="28904" spans="1:11" x14ac:dyDescent="0.25">
      <c r="A28904" t="s">
        <v>28893</v>
      </c>
      <c r="B28904" s="1">
        <f t="shared" si="2320"/>
        <v>43766.999999929918</v>
      </c>
      <c r="C28904">
        <v>23.440000534057617</v>
      </c>
      <c r="D28904" s="2">
        <v>0.40000000596046448</v>
      </c>
      <c r="E28904" t="s">
        <v>63933</v>
      </c>
      <c r="F28904" s="1">
        <f t="shared" si="2321"/>
        <v>43401.999999929918</v>
      </c>
      <c r="G28904">
        <f t="shared" si="2317"/>
        <v>29</v>
      </c>
      <c r="H28904">
        <f t="shared" si="2318"/>
        <v>10</v>
      </c>
      <c r="I28904">
        <f t="shared" si="2319"/>
        <v>2018</v>
      </c>
      <c r="J28904">
        <v>30.719999313354492</v>
      </c>
      <c r="K28904">
        <v>1.6000000238418579</v>
      </c>
    </row>
    <row r="28905" spans="1:11" x14ac:dyDescent="0.25">
      <c r="A28905" t="s">
        <v>28894</v>
      </c>
      <c r="B28905" s="1">
        <f t="shared" si="2320"/>
        <v>43767.010416596582</v>
      </c>
      <c r="C28905">
        <v>15.479999542236328</v>
      </c>
      <c r="D28905" s="2">
        <v>1.2000000476837158</v>
      </c>
      <c r="E28905" t="s">
        <v>63934</v>
      </c>
      <c r="F28905" s="1">
        <f t="shared" si="2321"/>
        <v>43402.010416596582</v>
      </c>
      <c r="G28905">
        <f t="shared" si="2317"/>
        <v>29</v>
      </c>
      <c r="H28905">
        <f t="shared" si="2318"/>
        <v>10</v>
      </c>
      <c r="I28905">
        <f t="shared" si="2319"/>
        <v>2018</v>
      </c>
      <c r="J28905">
        <v>28.719999313354492</v>
      </c>
      <c r="K28905">
        <v>0.80000001192092896</v>
      </c>
    </row>
    <row r="28906" spans="1:11" x14ac:dyDescent="0.25">
      <c r="A28906" t="s">
        <v>28895</v>
      </c>
      <c r="B28906" s="1">
        <f t="shared" si="2320"/>
        <v>43767.020833263246</v>
      </c>
      <c r="C28906">
        <v>16.840000152587891</v>
      </c>
      <c r="D28906" s="2">
        <v>0.40000000596046448</v>
      </c>
      <c r="E28906" t="s">
        <v>63935</v>
      </c>
      <c r="F28906" s="1">
        <f t="shared" si="2321"/>
        <v>43402.020833263246</v>
      </c>
      <c r="G28906">
        <f t="shared" si="2317"/>
        <v>29</v>
      </c>
      <c r="H28906">
        <f t="shared" si="2318"/>
        <v>10</v>
      </c>
      <c r="I28906">
        <f t="shared" si="2319"/>
        <v>2018</v>
      </c>
      <c r="J28906">
        <v>28.799999237060547</v>
      </c>
      <c r="K28906">
        <v>0</v>
      </c>
    </row>
    <row r="28907" spans="1:11" x14ac:dyDescent="0.25">
      <c r="A28907" t="s">
        <v>28896</v>
      </c>
      <c r="B28907" s="1">
        <f t="shared" si="2320"/>
        <v>43767.031249929911</v>
      </c>
      <c r="C28907">
        <v>14.560000419616699</v>
      </c>
      <c r="D28907" s="2">
        <v>0</v>
      </c>
      <c r="E28907" t="s">
        <v>63936</v>
      </c>
      <c r="F28907" s="1">
        <f t="shared" si="2321"/>
        <v>43402.031249929911</v>
      </c>
      <c r="G28907">
        <f t="shared" si="2317"/>
        <v>29</v>
      </c>
      <c r="H28907">
        <f t="shared" si="2318"/>
        <v>10</v>
      </c>
      <c r="I28907">
        <f t="shared" si="2319"/>
        <v>2018</v>
      </c>
      <c r="J28907">
        <v>28.799999237060547</v>
      </c>
      <c r="K28907">
        <v>0</v>
      </c>
    </row>
    <row r="28908" spans="1:11" x14ac:dyDescent="0.25">
      <c r="A28908" t="s">
        <v>28897</v>
      </c>
      <c r="B28908" s="1">
        <f t="shared" si="2320"/>
        <v>43767.041666596575</v>
      </c>
      <c r="C28908">
        <v>14.520000457763672</v>
      </c>
      <c r="D28908" s="2">
        <v>0</v>
      </c>
      <c r="E28908" t="s">
        <v>63937</v>
      </c>
      <c r="F28908" s="1">
        <f t="shared" si="2321"/>
        <v>43402.041666596575</v>
      </c>
      <c r="G28908">
        <f t="shared" si="2317"/>
        <v>29</v>
      </c>
      <c r="H28908">
        <f t="shared" si="2318"/>
        <v>10</v>
      </c>
      <c r="I28908">
        <f t="shared" si="2319"/>
        <v>2018</v>
      </c>
      <c r="J28908">
        <v>26.920000076293945</v>
      </c>
      <c r="K28908">
        <v>0</v>
      </c>
    </row>
    <row r="28909" spans="1:11" x14ac:dyDescent="0.25">
      <c r="A28909" t="s">
        <v>28898</v>
      </c>
      <c r="B28909" s="1">
        <f t="shared" si="2320"/>
        <v>43767.052083263239</v>
      </c>
      <c r="C28909">
        <v>8.0799999237060547</v>
      </c>
      <c r="D28909" s="2">
        <v>0</v>
      </c>
      <c r="E28909" t="s">
        <v>63938</v>
      </c>
      <c r="F28909" s="1">
        <f t="shared" si="2321"/>
        <v>43402.052083263239</v>
      </c>
      <c r="G28909">
        <f t="shared" si="2317"/>
        <v>29</v>
      </c>
      <c r="H28909">
        <f t="shared" si="2318"/>
        <v>10</v>
      </c>
      <c r="I28909">
        <f t="shared" si="2319"/>
        <v>2018</v>
      </c>
      <c r="J28909">
        <v>21.520000457763672</v>
      </c>
      <c r="K28909">
        <v>0</v>
      </c>
    </row>
    <row r="28910" spans="1:11" x14ac:dyDescent="0.25">
      <c r="A28910" t="s">
        <v>28899</v>
      </c>
      <c r="B28910" s="1">
        <f t="shared" si="2320"/>
        <v>43767.062499929903</v>
      </c>
      <c r="C28910">
        <v>5.679999828338623</v>
      </c>
      <c r="D28910" s="2">
        <v>0</v>
      </c>
      <c r="E28910" t="s">
        <v>63939</v>
      </c>
      <c r="F28910" s="1">
        <f t="shared" si="2321"/>
        <v>43402.062499929903</v>
      </c>
      <c r="G28910">
        <f t="shared" si="2317"/>
        <v>29</v>
      </c>
      <c r="H28910">
        <f t="shared" si="2318"/>
        <v>10</v>
      </c>
      <c r="I28910">
        <f t="shared" si="2319"/>
        <v>2018</v>
      </c>
      <c r="J28910">
        <v>20.280000686645508</v>
      </c>
      <c r="K28910">
        <v>0</v>
      </c>
    </row>
    <row r="28911" spans="1:11" x14ac:dyDescent="0.25">
      <c r="A28911" t="s">
        <v>28900</v>
      </c>
      <c r="B28911" s="1">
        <f t="shared" si="2320"/>
        <v>43767.072916596568</v>
      </c>
      <c r="C28911">
        <v>5.4000000953674316</v>
      </c>
      <c r="D28911" s="2">
        <v>0</v>
      </c>
      <c r="E28911" t="s">
        <v>63940</v>
      </c>
      <c r="F28911" s="1">
        <f t="shared" si="2321"/>
        <v>43402.072916596568</v>
      </c>
      <c r="G28911">
        <f t="shared" si="2317"/>
        <v>29</v>
      </c>
      <c r="H28911">
        <f t="shared" si="2318"/>
        <v>10</v>
      </c>
      <c r="I28911">
        <f t="shared" si="2319"/>
        <v>2018</v>
      </c>
      <c r="J28911">
        <v>20.600000381469727</v>
      </c>
      <c r="K28911">
        <v>0</v>
      </c>
    </row>
    <row r="28912" spans="1:11" x14ac:dyDescent="0.25">
      <c r="A28912" t="s">
        <v>28901</v>
      </c>
      <c r="B28912" s="1">
        <f t="shared" si="2320"/>
        <v>43767.083333263232</v>
      </c>
      <c r="C28912">
        <v>4.3600001335144043</v>
      </c>
      <c r="D28912" s="2">
        <v>0</v>
      </c>
      <c r="E28912" t="s">
        <v>63941</v>
      </c>
      <c r="F28912" s="1">
        <f t="shared" si="2321"/>
        <v>43402.083333263232</v>
      </c>
      <c r="G28912">
        <f t="shared" si="2317"/>
        <v>29</v>
      </c>
      <c r="H28912">
        <f t="shared" si="2318"/>
        <v>10</v>
      </c>
      <c r="I28912">
        <f t="shared" si="2319"/>
        <v>2018</v>
      </c>
      <c r="J28912">
        <v>19.799999237060547</v>
      </c>
      <c r="K28912">
        <v>0</v>
      </c>
    </row>
    <row r="28913" spans="1:11" x14ac:dyDescent="0.25">
      <c r="A28913" t="s">
        <v>28902</v>
      </c>
      <c r="B28913" s="1">
        <f t="shared" si="2320"/>
        <v>43767.093749929896</v>
      </c>
      <c r="C28913">
        <v>4.2800002098083496</v>
      </c>
      <c r="D28913" s="2">
        <v>0</v>
      </c>
      <c r="E28913" t="s">
        <v>63942</v>
      </c>
      <c r="F28913" s="1">
        <f t="shared" si="2321"/>
        <v>43402.093749929896</v>
      </c>
      <c r="G28913">
        <f t="shared" si="2317"/>
        <v>29</v>
      </c>
      <c r="H28913">
        <f t="shared" si="2318"/>
        <v>10</v>
      </c>
      <c r="I28913">
        <f t="shared" si="2319"/>
        <v>2018</v>
      </c>
      <c r="J28913">
        <v>19.840000152587891</v>
      </c>
      <c r="K28913">
        <v>0</v>
      </c>
    </row>
    <row r="28914" spans="1:11" x14ac:dyDescent="0.25">
      <c r="A28914" t="s">
        <v>28903</v>
      </c>
      <c r="B28914" s="1">
        <f t="shared" si="2320"/>
        <v>43767.10416659656</v>
      </c>
      <c r="C28914">
        <v>5.3600001335144043</v>
      </c>
      <c r="D28914" s="2">
        <v>0</v>
      </c>
      <c r="E28914" t="s">
        <v>63943</v>
      </c>
      <c r="F28914" s="1">
        <f t="shared" si="2321"/>
        <v>43402.10416659656</v>
      </c>
      <c r="G28914">
        <f t="shared" si="2317"/>
        <v>29</v>
      </c>
      <c r="H28914">
        <f t="shared" si="2318"/>
        <v>10</v>
      </c>
      <c r="I28914">
        <f t="shared" si="2319"/>
        <v>2018</v>
      </c>
      <c r="J28914">
        <v>20.760000228881836</v>
      </c>
      <c r="K28914">
        <v>0</v>
      </c>
    </row>
    <row r="28915" spans="1:11" x14ac:dyDescent="0.25">
      <c r="A28915" t="s">
        <v>28904</v>
      </c>
      <c r="B28915" s="1">
        <f t="shared" si="2320"/>
        <v>43767.114583263225</v>
      </c>
      <c r="C28915">
        <v>5.320000171661377</v>
      </c>
      <c r="D28915" s="2">
        <v>0</v>
      </c>
      <c r="E28915" t="s">
        <v>63944</v>
      </c>
      <c r="F28915" s="1">
        <f t="shared" si="2321"/>
        <v>43402.114583263225</v>
      </c>
      <c r="G28915">
        <f t="shared" si="2317"/>
        <v>29</v>
      </c>
      <c r="H28915">
        <f t="shared" si="2318"/>
        <v>10</v>
      </c>
      <c r="I28915">
        <f t="shared" si="2319"/>
        <v>2018</v>
      </c>
      <c r="J28915">
        <v>21.799999237060547</v>
      </c>
      <c r="K28915">
        <v>0</v>
      </c>
    </row>
    <row r="28916" spans="1:11" x14ac:dyDescent="0.25">
      <c r="A28916" t="s">
        <v>28905</v>
      </c>
      <c r="B28916" s="1">
        <f t="shared" si="2320"/>
        <v>43767.124999929889</v>
      </c>
      <c r="C28916">
        <v>6.1999998092651367</v>
      </c>
      <c r="D28916" s="2">
        <v>0</v>
      </c>
      <c r="E28916" t="s">
        <v>63945</v>
      </c>
      <c r="F28916" s="1">
        <f t="shared" si="2321"/>
        <v>43402.124999929889</v>
      </c>
      <c r="G28916">
        <f t="shared" si="2317"/>
        <v>29</v>
      </c>
      <c r="H28916">
        <f t="shared" si="2318"/>
        <v>10</v>
      </c>
      <c r="I28916">
        <f t="shared" si="2319"/>
        <v>2018</v>
      </c>
      <c r="J28916">
        <v>21.200000762939453</v>
      </c>
      <c r="K28916">
        <v>0</v>
      </c>
    </row>
    <row r="28917" spans="1:11" x14ac:dyDescent="0.25">
      <c r="A28917" t="s">
        <v>28906</v>
      </c>
      <c r="B28917" s="1">
        <f t="shared" si="2320"/>
        <v>43767.135416596553</v>
      </c>
      <c r="C28917">
        <v>6.1999998092651367</v>
      </c>
      <c r="D28917" s="2">
        <v>0</v>
      </c>
      <c r="E28917" t="s">
        <v>63946</v>
      </c>
      <c r="F28917" s="1">
        <f t="shared" si="2321"/>
        <v>43402.135416596553</v>
      </c>
      <c r="G28917">
        <f t="shared" si="2317"/>
        <v>29</v>
      </c>
      <c r="H28917">
        <f t="shared" si="2318"/>
        <v>10</v>
      </c>
      <c r="I28917">
        <f t="shared" si="2319"/>
        <v>2018</v>
      </c>
      <c r="J28917">
        <v>21.200000762939453</v>
      </c>
      <c r="K28917">
        <v>0</v>
      </c>
    </row>
    <row r="28918" spans="1:11" x14ac:dyDescent="0.25">
      <c r="A28918" t="s">
        <v>28907</v>
      </c>
      <c r="B28918" s="1">
        <f t="shared" si="2320"/>
        <v>43767.145833263217</v>
      </c>
      <c r="C28918">
        <v>5.5199999809265137</v>
      </c>
      <c r="D28918" s="2">
        <v>0</v>
      </c>
      <c r="E28918" t="s">
        <v>63947</v>
      </c>
      <c r="F28918" s="1">
        <f t="shared" si="2321"/>
        <v>43402.145833263217</v>
      </c>
      <c r="G28918">
        <f t="shared" si="2317"/>
        <v>29</v>
      </c>
      <c r="H28918">
        <f t="shared" si="2318"/>
        <v>10</v>
      </c>
      <c r="I28918">
        <f t="shared" si="2319"/>
        <v>2018</v>
      </c>
      <c r="J28918">
        <v>20.840000152587891</v>
      </c>
      <c r="K28918">
        <v>0</v>
      </c>
    </row>
    <row r="28919" spans="1:11" x14ac:dyDescent="0.25">
      <c r="A28919" t="s">
        <v>28908</v>
      </c>
      <c r="B28919" s="1">
        <f t="shared" si="2320"/>
        <v>43767.156249929882</v>
      </c>
      <c r="C28919">
        <v>5.8000001907348633</v>
      </c>
      <c r="D28919" s="2">
        <v>0</v>
      </c>
      <c r="E28919" t="s">
        <v>63948</v>
      </c>
      <c r="F28919" s="1">
        <f t="shared" si="2321"/>
        <v>43402.156249929882</v>
      </c>
      <c r="G28919">
        <f t="shared" si="2317"/>
        <v>29</v>
      </c>
      <c r="H28919">
        <f t="shared" si="2318"/>
        <v>10</v>
      </c>
      <c r="I28919">
        <f t="shared" si="2319"/>
        <v>2018</v>
      </c>
      <c r="J28919">
        <v>20.360000610351563</v>
      </c>
      <c r="K28919">
        <v>0</v>
      </c>
    </row>
    <row r="28920" spans="1:11" x14ac:dyDescent="0.25">
      <c r="A28920" t="s">
        <v>28909</v>
      </c>
      <c r="B28920" s="1">
        <f t="shared" si="2320"/>
        <v>43767.166666596546</v>
      </c>
      <c r="C28920">
        <v>5.8000001907348633</v>
      </c>
      <c r="D28920" s="2">
        <v>0</v>
      </c>
      <c r="E28920" t="s">
        <v>63949</v>
      </c>
      <c r="F28920" s="1">
        <f t="shared" si="2321"/>
        <v>43402.166666596546</v>
      </c>
      <c r="G28920">
        <f t="shared" si="2317"/>
        <v>29</v>
      </c>
      <c r="H28920">
        <f t="shared" si="2318"/>
        <v>10</v>
      </c>
      <c r="I28920">
        <f t="shared" si="2319"/>
        <v>2018</v>
      </c>
      <c r="J28920">
        <v>20.079999923706055</v>
      </c>
      <c r="K28920">
        <v>0</v>
      </c>
    </row>
    <row r="28921" spans="1:11" x14ac:dyDescent="0.25">
      <c r="A28921" t="s">
        <v>28910</v>
      </c>
      <c r="B28921" s="1">
        <f t="shared" si="2320"/>
        <v>43767.17708326321</v>
      </c>
      <c r="C28921">
        <v>5.0799999237060547</v>
      </c>
      <c r="D28921" s="2">
        <v>0</v>
      </c>
      <c r="E28921" t="s">
        <v>63950</v>
      </c>
      <c r="F28921" s="1">
        <f t="shared" si="2321"/>
        <v>43402.17708326321</v>
      </c>
      <c r="G28921">
        <f t="shared" si="2317"/>
        <v>29</v>
      </c>
      <c r="H28921">
        <f t="shared" si="2318"/>
        <v>10</v>
      </c>
      <c r="I28921">
        <f t="shared" si="2319"/>
        <v>2018</v>
      </c>
      <c r="J28921">
        <v>19.760000228881836</v>
      </c>
      <c r="K28921">
        <v>0</v>
      </c>
    </row>
    <row r="28922" spans="1:11" x14ac:dyDescent="0.25">
      <c r="A28922" t="s">
        <v>28911</v>
      </c>
      <c r="B28922" s="1">
        <f t="shared" si="2320"/>
        <v>43767.187499929874</v>
      </c>
      <c r="C28922">
        <v>4.8400001525878906</v>
      </c>
      <c r="D28922" s="2">
        <v>0</v>
      </c>
      <c r="E28922" t="s">
        <v>63951</v>
      </c>
      <c r="F28922" s="1">
        <f t="shared" si="2321"/>
        <v>43402.187499929874</v>
      </c>
      <c r="G28922">
        <f t="shared" si="2317"/>
        <v>29</v>
      </c>
      <c r="H28922">
        <f t="shared" si="2318"/>
        <v>10</v>
      </c>
      <c r="I28922">
        <f t="shared" si="2319"/>
        <v>2018</v>
      </c>
      <c r="J28922">
        <v>20.440000534057617</v>
      </c>
      <c r="K28922">
        <v>0</v>
      </c>
    </row>
    <row r="28923" spans="1:11" x14ac:dyDescent="0.25">
      <c r="A28923" t="s">
        <v>28912</v>
      </c>
      <c r="B28923" s="1">
        <f t="shared" si="2320"/>
        <v>43767.197916596539</v>
      </c>
      <c r="C28923">
        <v>4.8400001525878906</v>
      </c>
      <c r="D28923" s="2">
        <v>0</v>
      </c>
      <c r="E28923" t="s">
        <v>63952</v>
      </c>
      <c r="F28923" s="1">
        <f t="shared" si="2321"/>
        <v>43402.197916596539</v>
      </c>
      <c r="G28923">
        <f t="shared" si="2317"/>
        <v>29</v>
      </c>
      <c r="H28923">
        <f t="shared" si="2318"/>
        <v>10</v>
      </c>
      <c r="I28923">
        <f t="shared" si="2319"/>
        <v>2018</v>
      </c>
      <c r="J28923">
        <v>20.520000457763672</v>
      </c>
      <c r="K28923">
        <v>0</v>
      </c>
    </row>
    <row r="28924" spans="1:11" x14ac:dyDescent="0.25">
      <c r="A28924" t="s">
        <v>28913</v>
      </c>
      <c r="B28924" s="1">
        <f t="shared" si="2320"/>
        <v>43767.208333263203</v>
      </c>
      <c r="C28924">
        <v>4.1599998474121094</v>
      </c>
      <c r="D28924" s="2">
        <v>0</v>
      </c>
      <c r="E28924" t="s">
        <v>63953</v>
      </c>
      <c r="F28924" s="1">
        <f t="shared" si="2321"/>
        <v>43402.208333263203</v>
      </c>
      <c r="G28924">
        <f t="shared" si="2317"/>
        <v>29</v>
      </c>
      <c r="H28924">
        <f t="shared" si="2318"/>
        <v>10</v>
      </c>
      <c r="I28924">
        <f t="shared" si="2319"/>
        <v>2018</v>
      </c>
      <c r="J28924">
        <v>20.120000839233398</v>
      </c>
      <c r="K28924">
        <v>0</v>
      </c>
    </row>
    <row r="28925" spans="1:11" x14ac:dyDescent="0.25">
      <c r="A28925" t="s">
        <v>28914</v>
      </c>
      <c r="B28925" s="1">
        <f t="shared" si="2320"/>
        <v>43767.218749929867</v>
      </c>
      <c r="C28925">
        <v>5.0399999618530273</v>
      </c>
      <c r="D28925" s="2">
        <v>0</v>
      </c>
      <c r="E28925" t="s">
        <v>63954</v>
      </c>
      <c r="F28925" s="1">
        <f t="shared" si="2321"/>
        <v>43402.218749929867</v>
      </c>
      <c r="G28925">
        <f t="shared" si="2317"/>
        <v>29</v>
      </c>
      <c r="H28925">
        <f t="shared" si="2318"/>
        <v>10</v>
      </c>
      <c r="I28925">
        <f t="shared" si="2319"/>
        <v>2018</v>
      </c>
      <c r="J28925">
        <v>20.079999923706055</v>
      </c>
      <c r="K28925">
        <v>0</v>
      </c>
    </row>
    <row r="28926" spans="1:11" x14ac:dyDescent="0.25">
      <c r="A28926" t="s">
        <v>28915</v>
      </c>
      <c r="B28926" s="1">
        <f t="shared" si="2320"/>
        <v>43767.229166596531</v>
      </c>
      <c r="C28926">
        <v>5.119999885559082</v>
      </c>
      <c r="D28926" s="2">
        <v>0</v>
      </c>
      <c r="E28926" t="s">
        <v>63955</v>
      </c>
      <c r="F28926" s="1">
        <f t="shared" si="2321"/>
        <v>43402.229166596531</v>
      </c>
      <c r="G28926">
        <f t="shared" si="2317"/>
        <v>29</v>
      </c>
      <c r="H28926">
        <f t="shared" si="2318"/>
        <v>10</v>
      </c>
      <c r="I28926">
        <f t="shared" si="2319"/>
        <v>2018</v>
      </c>
      <c r="J28926">
        <v>19.479999542236328</v>
      </c>
      <c r="K28926">
        <v>0</v>
      </c>
    </row>
    <row r="28927" spans="1:11" x14ac:dyDescent="0.25">
      <c r="A28927" t="s">
        <v>28916</v>
      </c>
      <c r="B28927" s="1">
        <f t="shared" si="2320"/>
        <v>43767.239583263196</v>
      </c>
      <c r="C28927">
        <v>5.2399997711181641</v>
      </c>
      <c r="D28927" s="2">
        <v>0</v>
      </c>
      <c r="E28927" t="s">
        <v>63956</v>
      </c>
      <c r="F28927" s="1">
        <f t="shared" si="2321"/>
        <v>43402.239583263196</v>
      </c>
      <c r="G28927">
        <f t="shared" si="2317"/>
        <v>29</v>
      </c>
      <c r="H28927">
        <f t="shared" si="2318"/>
        <v>10</v>
      </c>
      <c r="I28927">
        <f t="shared" si="2319"/>
        <v>2018</v>
      </c>
      <c r="J28927">
        <v>19.399999618530273</v>
      </c>
      <c r="K28927">
        <v>0</v>
      </c>
    </row>
    <row r="28928" spans="1:11" x14ac:dyDescent="0.25">
      <c r="A28928" t="s">
        <v>28917</v>
      </c>
      <c r="B28928" s="1">
        <f t="shared" si="2320"/>
        <v>43767.24999992986</v>
      </c>
      <c r="C28928">
        <v>4.1599998474121094</v>
      </c>
      <c r="D28928" s="2">
        <v>0</v>
      </c>
      <c r="E28928" t="s">
        <v>63957</v>
      </c>
      <c r="F28928" s="1">
        <f t="shared" si="2321"/>
        <v>43402.24999992986</v>
      </c>
      <c r="G28928">
        <f t="shared" si="2317"/>
        <v>29</v>
      </c>
      <c r="H28928">
        <f t="shared" si="2318"/>
        <v>10</v>
      </c>
      <c r="I28928">
        <f t="shared" si="2319"/>
        <v>2018</v>
      </c>
      <c r="J28928">
        <v>19.079999923706055</v>
      </c>
      <c r="K28928">
        <v>0</v>
      </c>
    </row>
    <row r="28929" spans="1:11" x14ac:dyDescent="0.25">
      <c r="A28929" t="s">
        <v>28918</v>
      </c>
      <c r="B28929" s="1">
        <f t="shared" si="2320"/>
        <v>43767.260416596524</v>
      </c>
      <c r="C28929">
        <v>4.2800002098083496</v>
      </c>
      <c r="D28929" s="2">
        <v>0</v>
      </c>
      <c r="E28929" t="s">
        <v>63958</v>
      </c>
      <c r="F28929" s="1">
        <f t="shared" si="2321"/>
        <v>43402.260416596524</v>
      </c>
      <c r="G28929">
        <f t="shared" si="2317"/>
        <v>29</v>
      </c>
      <c r="H28929">
        <f t="shared" si="2318"/>
        <v>10</v>
      </c>
      <c r="I28929">
        <f t="shared" si="2319"/>
        <v>2018</v>
      </c>
      <c r="J28929">
        <v>19.319999694824219</v>
      </c>
      <c r="K28929">
        <v>0</v>
      </c>
    </row>
    <row r="28930" spans="1:11" x14ac:dyDescent="0.25">
      <c r="A28930" t="s">
        <v>28919</v>
      </c>
      <c r="B28930" s="1">
        <f t="shared" si="2320"/>
        <v>43767.270833263188</v>
      </c>
      <c r="C28930">
        <v>4.3600001335144043</v>
      </c>
      <c r="D28930" s="2">
        <v>0</v>
      </c>
      <c r="E28930" t="s">
        <v>63959</v>
      </c>
      <c r="F28930" s="1">
        <f t="shared" si="2321"/>
        <v>43402.270833263188</v>
      </c>
      <c r="G28930">
        <f t="shared" si="2317"/>
        <v>29</v>
      </c>
      <c r="H28930">
        <f t="shared" si="2318"/>
        <v>10</v>
      </c>
      <c r="I28930">
        <f t="shared" si="2319"/>
        <v>2018</v>
      </c>
      <c r="J28930">
        <v>19.040000915527344</v>
      </c>
      <c r="K28930">
        <v>0</v>
      </c>
    </row>
    <row r="28931" spans="1:11" x14ac:dyDescent="0.25">
      <c r="A28931" t="s">
        <v>28920</v>
      </c>
      <c r="B28931" s="1">
        <f t="shared" si="2320"/>
        <v>43767.281249929852</v>
      </c>
      <c r="C28931">
        <v>4.2800002098083496</v>
      </c>
      <c r="D28931" s="2">
        <v>0</v>
      </c>
      <c r="E28931" t="s">
        <v>63960</v>
      </c>
      <c r="F28931" s="1">
        <f t="shared" si="2321"/>
        <v>43402.281249929852</v>
      </c>
      <c r="G28931">
        <f t="shared" si="2317"/>
        <v>29</v>
      </c>
      <c r="H28931">
        <f t="shared" si="2318"/>
        <v>10</v>
      </c>
      <c r="I28931">
        <f t="shared" si="2319"/>
        <v>2018</v>
      </c>
      <c r="J28931">
        <v>19.040000915527344</v>
      </c>
      <c r="K28931">
        <v>0</v>
      </c>
    </row>
    <row r="28932" spans="1:11" x14ac:dyDescent="0.25">
      <c r="A28932" t="s">
        <v>28921</v>
      </c>
      <c r="B28932" s="1">
        <f t="shared" si="2320"/>
        <v>43767.291666596517</v>
      </c>
      <c r="C28932">
        <v>4.5199999809265137</v>
      </c>
      <c r="D28932" s="2">
        <v>0</v>
      </c>
      <c r="E28932" t="s">
        <v>63961</v>
      </c>
      <c r="F28932" s="1">
        <f t="shared" si="2321"/>
        <v>43402.291666596517</v>
      </c>
      <c r="G28932">
        <f t="shared" si="2317"/>
        <v>29</v>
      </c>
      <c r="H28932">
        <f t="shared" si="2318"/>
        <v>10</v>
      </c>
      <c r="I28932">
        <f t="shared" si="2319"/>
        <v>2018</v>
      </c>
      <c r="J28932">
        <v>19.520000457763672</v>
      </c>
      <c r="K28932">
        <v>0</v>
      </c>
    </row>
    <row r="28933" spans="1:11" x14ac:dyDescent="0.25">
      <c r="A28933" t="s">
        <v>28922</v>
      </c>
      <c r="B28933" s="1">
        <f t="shared" si="2320"/>
        <v>43767.302083263181</v>
      </c>
      <c r="C28933">
        <v>4.8000001907348633</v>
      </c>
      <c r="D28933" s="2">
        <v>0</v>
      </c>
      <c r="E28933" t="s">
        <v>63962</v>
      </c>
      <c r="F28933" s="1">
        <f t="shared" si="2321"/>
        <v>43402.302083263181</v>
      </c>
      <c r="G28933">
        <f t="shared" si="2317"/>
        <v>29</v>
      </c>
      <c r="H28933">
        <f t="shared" si="2318"/>
        <v>10</v>
      </c>
      <c r="I28933">
        <f t="shared" si="2319"/>
        <v>2018</v>
      </c>
      <c r="J28933">
        <v>19.639999389648438</v>
      </c>
      <c r="K28933">
        <v>0</v>
      </c>
    </row>
    <row r="28934" spans="1:11" x14ac:dyDescent="0.25">
      <c r="A28934" t="s">
        <v>28923</v>
      </c>
      <c r="B28934" s="1">
        <f t="shared" si="2320"/>
        <v>43767.312499929845</v>
      </c>
      <c r="C28934">
        <v>4.559999942779541</v>
      </c>
      <c r="D28934" s="2">
        <v>0</v>
      </c>
      <c r="E28934" t="s">
        <v>63963</v>
      </c>
      <c r="F28934" s="1">
        <f t="shared" si="2321"/>
        <v>43402.312499929845</v>
      </c>
      <c r="G28934">
        <f t="shared" si="2317"/>
        <v>29</v>
      </c>
      <c r="H28934">
        <f t="shared" si="2318"/>
        <v>10</v>
      </c>
      <c r="I28934">
        <f t="shared" si="2319"/>
        <v>2018</v>
      </c>
      <c r="J28934">
        <v>19.959999084472656</v>
      </c>
      <c r="K28934">
        <v>0</v>
      </c>
    </row>
    <row r="28935" spans="1:11" x14ac:dyDescent="0.25">
      <c r="A28935" t="s">
        <v>28924</v>
      </c>
      <c r="B28935" s="1">
        <f t="shared" si="2320"/>
        <v>43767.322916596509</v>
      </c>
      <c r="C28935">
        <v>5</v>
      </c>
      <c r="D28935" s="2">
        <v>0</v>
      </c>
      <c r="E28935" t="s">
        <v>63964</v>
      </c>
      <c r="F28935" s="1">
        <f t="shared" si="2321"/>
        <v>43402.322916596509</v>
      </c>
      <c r="G28935">
        <f t="shared" si="2317"/>
        <v>29</v>
      </c>
      <c r="H28935">
        <f t="shared" si="2318"/>
        <v>10</v>
      </c>
      <c r="I28935">
        <f t="shared" si="2319"/>
        <v>2018</v>
      </c>
      <c r="J28935">
        <v>19.360000610351563</v>
      </c>
      <c r="K28935">
        <v>0</v>
      </c>
    </row>
    <row r="28936" spans="1:11" x14ac:dyDescent="0.25">
      <c r="A28936" t="s">
        <v>28925</v>
      </c>
      <c r="B28936" s="1">
        <f t="shared" si="2320"/>
        <v>43767.333333263174</v>
      </c>
      <c r="C28936">
        <v>5.320000171661377</v>
      </c>
      <c r="D28936" s="2">
        <v>0</v>
      </c>
      <c r="E28936" t="s">
        <v>63965</v>
      </c>
      <c r="F28936" s="1">
        <f t="shared" si="2321"/>
        <v>43402.333333263174</v>
      </c>
      <c r="G28936">
        <f t="shared" si="2317"/>
        <v>29</v>
      </c>
      <c r="H28936">
        <f t="shared" si="2318"/>
        <v>10</v>
      </c>
      <c r="I28936">
        <f t="shared" si="2319"/>
        <v>2018</v>
      </c>
      <c r="J28936">
        <v>18.680000305175781</v>
      </c>
      <c r="K28936">
        <v>0</v>
      </c>
    </row>
    <row r="28937" spans="1:11" x14ac:dyDescent="0.25">
      <c r="A28937" t="s">
        <v>28926</v>
      </c>
      <c r="B28937" s="1">
        <f t="shared" si="2320"/>
        <v>43767.343749929838</v>
      </c>
      <c r="C28937">
        <v>5.0399999618530273</v>
      </c>
      <c r="D28937" s="2">
        <v>0</v>
      </c>
      <c r="E28937" t="s">
        <v>63966</v>
      </c>
      <c r="F28937" s="1">
        <f t="shared" si="2321"/>
        <v>43402.343749929838</v>
      </c>
      <c r="G28937">
        <f t="shared" si="2317"/>
        <v>29</v>
      </c>
      <c r="H28937">
        <f t="shared" si="2318"/>
        <v>10</v>
      </c>
      <c r="I28937">
        <f t="shared" si="2319"/>
        <v>2018</v>
      </c>
      <c r="J28937">
        <v>19.200000762939453</v>
      </c>
      <c r="K28937">
        <v>0</v>
      </c>
    </row>
    <row r="28938" spans="1:11" x14ac:dyDescent="0.25">
      <c r="A28938" t="s">
        <v>28927</v>
      </c>
      <c r="B28938" s="1">
        <f t="shared" si="2320"/>
        <v>43767.354166596502</v>
      </c>
      <c r="C28938">
        <v>3.9600000381469727</v>
      </c>
      <c r="D28938" s="2">
        <v>0</v>
      </c>
      <c r="E28938" t="s">
        <v>63967</v>
      </c>
      <c r="F28938" s="1">
        <f t="shared" si="2321"/>
        <v>43402.354166596502</v>
      </c>
      <c r="G28938">
        <f t="shared" ref="G28938:G29001" si="2322">DAY(F28938)</f>
        <v>29</v>
      </c>
      <c r="H28938">
        <f t="shared" ref="H28938:H29001" si="2323">MONTH(F28938)</f>
        <v>10</v>
      </c>
      <c r="I28938">
        <f t="shared" ref="I28938:I29001" si="2324">YEAR(F28938)</f>
        <v>2018</v>
      </c>
      <c r="J28938">
        <v>18.760000228881836</v>
      </c>
      <c r="K28938">
        <v>0</v>
      </c>
    </row>
    <row r="28939" spans="1:11" x14ac:dyDescent="0.25">
      <c r="A28939" t="s">
        <v>28928</v>
      </c>
      <c r="B28939" s="1">
        <f t="shared" ref="B28939:B29002" si="2325">B28938+1/(24*4)</f>
        <v>43767.364583263166</v>
      </c>
      <c r="C28939">
        <v>4.1999998092651367</v>
      </c>
      <c r="D28939" s="2">
        <v>0</v>
      </c>
      <c r="E28939" t="s">
        <v>63968</v>
      </c>
      <c r="F28939" s="1">
        <f t="shared" ref="F28939:F29002" si="2326">F28938+1/(24*4)</f>
        <v>43402.364583263166</v>
      </c>
      <c r="G28939">
        <f t="shared" si="2322"/>
        <v>29</v>
      </c>
      <c r="H28939">
        <f t="shared" si="2323"/>
        <v>10</v>
      </c>
      <c r="I28939">
        <f t="shared" si="2324"/>
        <v>2018</v>
      </c>
      <c r="J28939">
        <v>19.479999542236328</v>
      </c>
      <c r="K28939">
        <v>0</v>
      </c>
    </row>
    <row r="28940" spans="1:11" x14ac:dyDescent="0.25">
      <c r="A28940" t="s">
        <v>28929</v>
      </c>
      <c r="B28940" s="1">
        <f t="shared" si="2325"/>
        <v>43767.374999929831</v>
      </c>
      <c r="C28940">
        <v>9.6000003814697266</v>
      </c>
      <c r="D28940" s="2">
        <v>0.40000000596046448</v>
      </c>
      <c r="E28940" t="s">
        <v>63969</v>
      </c>
      <c r="F28940" s="1">
        <f t="shared" si="2326"/>
        <v>43402.374999929831</v>
      </c>
      <c r="G28940">
        <f t="shared" si="2322"/>
        <v>29</v>
      </c>
      <c r="H28940">
        <f t="shared" si="2323"/>
        <v>10</v>
      </c>
      <c r="I28940">
        <f t="shared" si="2324"/>
        <v>2018</v>
      </c>
      <c r="J28940">
        <v>24.719999313354492</v>
      </c>
      <c r="K28940">
        <v>0</v>
      </c>
    </row>
    <row r="28941" spans="1:11" x14ac:dyDescent="0.25">
      <c r="A28941" t="s">
        <v>28930</v>
      </c>
      <c r="B28941" s="1">
        <f t="shared" si="2325"/>
        <v>43767.385416596495</v>
      </c>
      <c r="C28941">
        <v>28.120000839233398</v>
      </c>
      <c r="D28941" s="2">
        <v>0</v>
      </c>
      <c r="E28941" t="s">
        <v>63970</v>
      </c>
      <c r="F28941" s="1">
        <f t="shared" si="2326"/>
        <v>43402.385416596495</v>
      </c>
      <c r="G28941">
        <f t="shared" si="2322"/>
        <v>29</v>
      </c>
      <c r="H28941">
        <f t="shared" si="2323"/>
        <v>10</v>
      </c>
      <c r="I28941">
        <f t="shared" si="2324"/>
        <v>2018</v>
      </c>
      <c r="J28941">
        <v>45.479999542236328</v>
      </c>
      <c r="K28941">
        <v>0</v>
      </c>
    </row>
    <row r="28942" spans="1:11" x14ac:dyDescent="0.25">
      <c r="A28942" t="s">
        <v>28931</v>
      </c>
      <c r="B28942" s="1">
        <f t="shared" si="2325"/>
        <v>43767.395833263159</v>
      </c>
      <c r="C28942">
        <v>21.760000228881836</v>
      </c>
      <c r="D28942" s="2">
        <v>0</v>
      </c>
      <c r="E28942" t="s">
        <v>63971</v>
      </c>
      <c r="F28942" s="1">
        <f t="shared" si="2326"/>
        <v>43402.395833263159</v>
      </c>
      <c r="G28942">
        <f t="shared" si="2322"/>
        <v>29</v>
      </c>
      <c r="H28942">
        <f t="shared" si="2323"/>
        <v>10</v>
      </c>
      <c r="I28942">
        <f t="shared" si="2324"/>
        <v>2018</v>
      </c>
      <c r="J28942">
        <v>39.360000610351563</v>
      </c>
      <c r="K28942">
        <v>0.40000000596046448</v>
      </c>
    </row>
    <row r="28943" spans="1:11" x14ac:dyDescent="0.25">
      <c r="A28943" t="s">
        <v>28932</v>
      </c>
      <c r="B28943" s="1">
        <f t="shared" si="2325"/>
        <v>43767.406249929823</v>
      </c>
      <c r="C28943">
        <v>28.879999160766602</v>
      </c>
      <c r="D28943" s="2">
        <v>0.40000000596046448</v>
      </c>
      <c r="E28943" t="s">
        <v>63972</v>
      </c>
      <c r="F28943" s="1">
        <f t="shared" si="2326"/>
        <v>43402.406249929823</v>
      </c>
      <c r="G28943">
        <f t="shared" si="2322"/>
        <v>29</v>
      </c>
      <c r="H28943">
        <f t="shared" si="2323"/>
        <v>10</v>
      </c>
      <c r="I28943">
        <f t="shared" si="2324"/>
        <v>2018</v>
      </c>
      <c r="J28943">
        <v>41.479999542236328</v>
      </c>
      <c r="K28943">
        <v>0</v>
      </c>
    </row>
    <row r="28944" spans="1:11" x14ac:dyDescent="0.25">
      <c r="A28944" t="s">
        <v>28933</v>
      </c>
      <c r="B28944" s="1">
        <f t="shared" si="2325"/>
        <v>43767.416666596488</v>
      </c>
      <c r="C28944">
        <v>38.599998474121094</v>
      </c>
      <c r="D28944" s="2">
        <v>0</v>
      </c>
      <c r="E28944" t="s">
        <v>63973</v>
      </c>
      <c r="F28944" s="1">
        <f t="shared" si="2326"/>
        <v>43402.416666596488</v>
      </c>
      <c r="G28944">
        <f t="shared" si="2322"/>
        <v>29</v>
      </c>
      <c r="H28944">
        <f t="shared" si="2323"/>
        <v>10</v>
      </c>
      <c r="I28944">
        <f t="shared" si="2324"/>
        <v>2018</v>
      </c>
      <c r="J28944">
        <v>61.119998931884766</v>
      </c>
      <c r="K28944">
        <v>0.40000000596046448</v>
      </c>
    </row>
    <row r="28945" spans="1:11" x14ac:dyDescent="0.25">
      <c r="A28945" t="s">
        <v>28934</v>
      </c>
      <c r="B28945" s="1">
        <f t="shared" si="2325"/>
        <v>43767.427083263152</v>
      </c>
      <c r="C28945">
        <v>36.119998931884766</v>
      </c>
      <c r="D28945" s="2">
        <v>0</v>
      </c>
      <c r="E28945" t="s">
        <v>63974</v>
      </c>
      <c r="F28945" s="1">
        <f t="shared" si="2326"/>
        <v>43402.427083263152</v>
      </c>
      <c r="G28945">
        <f t="shared" si="2322"/>
        <v>29</v>
      </c>
      <c r="H28945">
        <f t="shared" si="2323"/>
        <v>10</v>
      </c>
      <c r="I28945">
        <f t="shared" si="2324"/>
        <v>2018</v>
      </c>
      <c r="J28945">
        <v>54.240001678466797</v>
      </c>
      <c r="K28945">
        <v>0</v>
      </c>
    </row>
    <row r="28946" spans="1:11" x14ac:dyDescent="0.25">
      <c r="A28946" t="s">
        <v>28935</v>
      </c>
      <c r="B28946" s="1">
        <f t="shared" si="2325"/>
        <v>43767.437499929816</v>
      </c>
      <c r="C28946">
        <v>31</v>
      </c>
      <c r="D28946" s="2">
        <v>0</v>
      </c>
      <c r="E28946" t="s">
        <v>63975</v>
      </c>
      <c r="F28946" s="1">
        <f t="shared" si="2326"/>
        <v>43402.437499929816</v>
      </c>
      <c r="G28946">
        <f t="shared" si="2322"/>
        <v>29</v>
      </c>
      <c r="H28946">
        <f t="shared" si="2323"/>
        <v>10</v>
      </c>
      <c r="I28946">
        <f t="shared" si="2324"/>
        <v>2018</v>
      </c>
      <c r="J28946">
        <v>52.200000762939453</v>
      </c>
      <c r="K28946">
        <v>0.40000000596046448</v>
      </c>
    </row>
    <row r="28947" spans="1:11" x14ac:dyDescent="0.25">
      <c r="A28947" t="s">
        <v>28936</v>
      </c>
      <c r="B28947" s="1">
        <f t="shared" si="2325"/>
        <v>43767.44791659648</v>
      </c>
      <c r="C28947">
        <v>37.439998626708984</v>
      </c>
      <c r="D28947" s="2">
        <v>0</v>
      </c>
      <c r="E28947" t="s">
        <v>63976</v>
      </c>
      <c r="F28947" s="1">
        <f t="shared" si="2326"/>
        <v>43402.44791659648</v>
      </c>
      <c r="G28947">
        <f t="shared" si="2322"/>
        <v>29</v>
      </c>
      <c r="H28947">
        <f t="shared" si="2323"/>
        <v>10</v>
      </c>
      <c r="I28947">
        <f t="shared" si="2324"/>
        <v>2018</v>
      </c>
      <c r="J28947">
        <v>65.120002746582031</v>
      </c>
      <c r="K28947">
        <v>0</v>
      </c>
    </row>
    <row r="28948" spans="1:11" x14ac:dyDescent="0.25">
      <c r="A28948" t="s">
        <v>28937</v>
      </c>
      <c r="B28948" s="1">
        <f t="shared" si="2325"/>
        <v>43767.458333263145</v>
      </c>
      <c r="C28948">
        <v>37.680000305175781</v>
      </c>
      <c r="D28948" s="2">
        <v>0</v>
      </c>
      <c r="E28948" t="s">
        <v>63977</v>
      </c>
      <c r="F28948" s="1">
        <f t="shared" si="2326"/>
        <v>43402.458333263145</v>
      </c>
      <c r="G28948">
        <f t="shared" si="2322"/>
        <v>29</v>
      </c>
      <c r="H28948">
        <f t="shared" si="2323"/>
        <v>10</v>
      </c>
      <c r="I28948">
        <f t="shared" si="2324"/>
        <v>2018</v>
      </c>
      <c r="J28948">
        <v>62.400001525878906</v>
      </c>
      <c r="K28948">
        <v>0</v>
      </c>
    </row>
    <row r="28949" spans="1:11" x14ac:dyDescent="0.25">
      <c r="A28949" t="s">
        <v>28938</v>
      </c>
      <c r="B28949" s="1">
        <f t="shared" si="2325"/>
        <v>43767.468749929809</v>
      </c>
      <c r="C28949">
        <v>48.479999542236328</v>
      </c>
      <c r="D28949" s="2">
        <v>0</v>
      </c>
      <c r="E28949" t="s">
        <v>63978</v>
      </c>
      <c r="F28949" s="1">
        <f t="shared" si="2326"/>
        <v>43402.468749929809</v>
      </c>
      <c r="G28949">
        <f t="shared" si="2322"/>
        <v>29</v>
      </c>
      <c r="H28949">
        <f t="shared" si="2323"/>
        <v>10</v>
      </c>
      <c r="I28949">
        <f t="shared" si="2324"/>
        <v>2018</v>
      </c>
      <c r="J28949">
        <v>51.240001678466797</v>
      </c>
      <c r="K28949">
        <v>0</v>
      </c>
    </row>
    <row r="28950" spans="1:11" x14ac:dyDescent="0.25">
      <c r="A28950" t="s">
        <v>28939</v>
      </c>
      <c r="B28950" s="1">
        <f t="shared" si="2325"/>
        <v>43767.479166596473</v>
      </c>
      <c r="C28950">
        <v>37.599998474121094</v>
      </c>
      <c r="D28950" s="2">
        <v>0</v>
      </c>
      <c r="E28950" t="s">
        <v>63979</v>
      </c>
      <c r="F28950" s="1">
        <f t="shared" si="2326"/>
        <v>43402.479166596473</v>
      </c>
      <c r="G28950">
        <f t="shared" si="2322"/>
        <v>29</v>
      </c>
      <c r="H28950">
        <f t="shared" si="2323"/>
        <v>10</v>
      </c>
      <c r="I28950">
        <f t="shared" si="2324"/>
        <v>2018</v>
      </c>
      <c r="J28950">
        <v>51.119998931884766</v>
      </c>
      <c r="K28950">
        <v>0</v>
      </c>
    </row>
    <row r="28951" spans="1:11" x14ac:dyDescent="0.25">
      <c r="A28951" t="s">
        <v>28940</v>
      </c>
      <c r="B28951" s="1">
        <f t="shared" si="2325"/>
        <v>43767.489583263137</v>
      </c>
      <c r="C28951">
        <v>42.279998779296875</v>
      </c>
      <c r="D28951" s="2">
        <v>0</v>
      </c>
      <c r="E28951" t="s">
        <v>63980</v>
      </c>
      <c r="F28951" s="1">
        <f t="shared" si="2326"/>
        <v>43402.489583263137</v>
      </c>
      <c r="G28951">
        <f t="shared" si="2322"/>
        <v>29</v>
      </c>
      <c r="H28951">
        <f t="shared" si="2323"/>
        <v>10</v>
      </c>
      <c r="I28951">
        <f t="shared" si="2324"/>
        <v>2018</v>
      </c>
      <c r="J28951">
        <v>47.479999542236328</v>
      </c>
      <c r="K28951">
        <v>0.40000000596046448</v>
      </c>
    </row>
    <row r="28952" spans="1:11" x14ac:dyDescent="0.25">
      <c r="A28952" t="s">
        <v>28941</v>
      </c>
      <c r="B28952" s="1">
        <f t="shared" si="2325"/>
        <v>43767.499999929802</v>
      </c>
      <c r="C28952">
        <v>50.400001525878906</v>
      </c>
      <c r="D28952" s="2">
        <v>0.40000000596046448</v>
      </c>
      <c r="E28952" t="s">
        <v>63981</v>
      </c>
      <c r="F28952" s="1">
        <f t="shared" si="2326"/>
        <v>43402.499999929802</v>
      </c>
      <c r="G28952">
        <f t="shared" si="2322"/>
        <v>29</v>
      </c>
      <c r="H28952">
        <f t="shared" si="2323"/>
        <v>10</v>
      </c>
      <c r="I28952">
        <f t="shared" si="2324"/>
        <v>2018</v>
      </c>
      <c r="J28952">
        <v>51.200000762939453</v>
      </c>
      <c r="K28952">
        <v>0</v>
      </c>
    </row>
    <row r="28953" spans="1:11" x14ac:dyDescent="0.25">
      <c r="A28953" t="s">
        <v>28942</v>
      </c>
      <c r="B28953" s="1">
        <f t="shared" si="2325"/>
        <v>43767.510416596466</v>
      </c>
      <c r="C28953">
        <v>49.520000457763672</v>
      </c>
      <c r="D28953" s="2">
        <v>0</v>
      </c>
      <c r="E28953" t="s">
        <v>63982</v>
      </c>
      <c r="F28953" s="1">
        <f t="shared" si="2326"/>
        <v>43402.510416596466</v>
      </c>
      <c r="G28953">
        <f t="shared" si="2322"/>
        <v>29</v>
      </c>
      <c r="H28953">
        <f t="shared" si="2323"/>
        <v>10</v>
      </c>
      <c r="I28953">
        <f t="shared" si="2324"/>
        <v>2018</v>
      </c>
      <c r="J28953">
        <v>56.560001373291016</v>
      </c>
      <c r="K28953">
        <v>0</v>
      </c>
    </row>
    <row r="28954" spans="1:11" x14ac:dyDescent="0.25">
      <c r="A28954" t="s">
        <v>28943</v>
      </c>
      <c r="B28954" s="1">
        <f t="shared" si="2325"/>
        <v>43767.52083326313</v>
      </c>
      <c r="C28954">
        <v>50.840000152587891</v>
      </c>
      <c r="D28954" s="2">
        <v>0</v>
      </c>
      <c r="E28954" t="s">
        <v>63983</v>
      </c>
      <c r="F28954" s="1">
        <f t="shared" si="2326"/>
        <v>43402.52083326313</v>
      </c>
      <c r="G28954">
        <f t="shared" si="2322"/>
        <v>29</v>
      </c>
      <c r="H28954">
        <f t="shared" si="2323"/>
        <v>10</v>
      </c>
      <c r="I28954">
        <f t="shared" si="2324"/>
        <v>2018</v>
      </c>
      <c r="J28954">
        <v>57.720001220703125</v>
      </c>
      <c r="K28954">
        <v>0</v>
      </c>
    </row>
    <row r="28955" spans="1:11" x14ac:dyDescent="0.25">
      <c r="A28955" t="s">
        <v>28944</v>
      </c>
      <c r="B28955" s="1">
        <f t="shared" si="2325"/>
        <v>43767.531249929794</v>
      </c>
      <c r="C28955">
        <v>47.880001068115234</v>
      </c>
      <c r="D28955" s="2">
        <v>0</v>
      </c>
      <c r="E28955" t="s">
        <v>63984</v>
      </c>
      <c r="F28955" s="1">
        <f t="shared" si="2326"/>
        <v>43402.531249929794</v>
      </c>
      <c r="G28955">
        <f t="shared" si="2322"/>
        <v>29</v>
      </c>
      <c r="H28955">
        <f t="shared" si="2323"/>
        <v>10</v>
      </c>
      <c r="I28955">
        <f t="shared" si="2324"/>
        <v>2018</v>
      </c>
      <c r="J28955">
        <v>59.360000610351563</v>
      </c>
      <c r="K28955">
        <v>0.40000000596046448</v>
      </c>
    </row>
    <row r="28956" spans="1:11" x14ac:dyDescent="0.25">
      <c r="A28956" t="s">
        <v>28945</v>
      </c>
      <c r="B28956" s="1">
        <f t="shared" si="2325"/>
        <v>43767.541666596459</v>
      </c>
      <c r="C28956">
        <v>48.159999847412109</v>
      </c>
      <c r="D28956" s="2">
        <v>0.40000000596046448</v>
      </c>
      <c r="E28956" t="s">
        <v>63985</v>
      </c>
      <c r="F28956" s="1">
        <f t="shared" si="2326"/>
        <v>43402.541666596459</v>
      </c>
      <c r="G28956">
        <f t="shared" si="2322"/>
        <v>29</v>
      </c>
      <c r="H28956">
        <f t="shared" si="2323"/>
        <v>10</v>
      </c>
      <c r="I28956">
        <f t="shared" si="2324"/>
        <v>2018</v>
      </c>
      <c r="J28956">
        <v>63.400001525878906</v>
      </c>
      <c r="K28956">
        <v>0</v>
      </c>
    </row>
    <row r="28957" spans="1:11" x14ac:dyDescent="0.25">
      <c r="A28957" t="s">
        <v>28946</v>
      </c>
      <c r="B28957" s="1">
        <f t="shared" si="2325"/>
        <v>43767.552083263123</v>
      </c>
      <c r="C28957">
        <v>41.080001831054688</v>
      </c>
      <c r="D28957" s="2">
        <v>0</v>
      </c>
      <c r="E28957" t="s">
        <v>63986</v>
      </c>
      <c r="F28957" s="1">
        <f t="shared" si="2326"/>
        <v>43402.552083263123</v>
      </c>
      <c r="G28957">
        <f t="shared" si="2322"/>
        <v>29</v>
      </c>
      <c r="H28957">
        <f t="shared" si="2323"/>
        <v>10</v>
      </c>
      <c r="I28957">
        <f t="shared" si="2324"/>
        <v>2018</v>
      </c>
      <c r="J28957">
        <v>55.799999237060547</v>
      </c>
      <c r="K28957">
        <v>0.40000000596046448</v>
      </c>
    </row>
    <row r="28958" spans="1:11" x14ac:dyDescent="0.25">
      <c r="A28958" t="s">
        <v>28947</v>
      </c>
      <c r="B28958" s="1">
        <f t="shared" si="2325"/>
        <v>43767.562499929787</v>
      </c>
      <c r="C28958">
        <v>46.560001373291016</v>
      </c>
      <c r="D28958" s="2">
        <v>0</v>
      </c>
      <c r="E28958" t="s">
        <v>63987</v>
      </c>
      <c r="F28958" s="1">
        <f t="shared" si="2326"/>
        <v>43402.562499929787</v>
      </c>
      <c r="G28958">
        <f t="shared" si="2322"/>
        <v>29</v>
      </c>
      <c r="H28958">
        <f t="shared" si="2323"/>
        <v>10</v>
      </c>
      <c r="I28958">
        <f t="shared" si="2324"/>
        <v>2018</v>
      </c>
      <c r="J28958">
        <v>59.479999542236328</v>
      </c>
      <c r="K28958">
        <v>0</v>
      </c>
    </row>
    <row r="28959" spans="1:11" x14ac:dyDescent="0.25">
      <c r="A28959" t="s">
        <v>28948</v>
      </c>
      <c r="B28959" s="1">
        <f t="shared" si="2325"/>
        <v>43767.572916596451</v>
      </c>
      <c r="C28959">
        <v>43.080001831054688</v>
      </c>
      <c r="D28959" s="2">
        <v>0.40000000596046448</v>
      </c>
      <c r="E28959" t="s">
        <v>63988</v>
      </c>
      <c r="F28959" s="1">
        <f t="shared" si="2326"/>
        <v>43402.572916596451</v>
      </c>
      <c r="G28959">
        <f t="shared" si="2322"/>
        <v>29</v>
      </c>
      <c r="H28959">
        <f t="shared" si="2323"/>
        <v>10</v>
      </c>
      <c r="I28959">
        <f t="shared" si="2324"/>
        <v>2018</v>
      </c>
      <c r="J28959">
        <v>56.360000610351563</v>
      </c>
      <c r="K28959">
        <v>0</v>
      </c>
    </row>
    <row r="28960" spans="1:11" x14ac:dyDescent="0.25">
      <c r="A28960" t="s">
        <v>28949</v>
      </c>
      <c r="B28960" s="1">
        <f t="shared" si="2325"/>
        <v>43767.583333263115</v>
      </c>
      <c r="C28960">
        <v>47.040000915527344</v>
      </c>
      <c r="D28960" s="2">
        <v>0</v>
      </c>
      <c r="E28960" t="s">
        <v>63989</v>
      </c>
      <c r="F28960" s="1">
        <f t="shared" si="2326"/>
        <v>43402.583333263115</v>
      </c>
      <c r="G28960">
        <f t="shared" si="2322"/>
        <v>29</v>
      </c>
      <c r="H28960">
        <f t="shared" si="2323"/>
        <v>10</v>
      </c>
      <c r="I28960">
        <f t="shared" si="2324"/>
        <v>2018</v>
      </c>
      <c r="J28960">
        <v>52.240001678466797</v>
      </c>
      <c r="K28960">
        <v>0.40000000596046448</v>
      </c>
    </row>
    <row r="28961" spans="1:11" x14ac:dyDescent="0.25">
      <c r="A28961" t="s">
        <v>28950</v>
      </c>
      <c r="B28961" s="1">
        <f t="shared" si="2325"/>
        <v>43767.59374992978</v>
      </c>
      <c r="C28961">
        <v>49.200000762939453</v>
      </c>
      <c r="D28961" s="2">
        <v>0</v>
      </c>
      <c r="E28961" t="s">
        <v>63990</v>
      </c>
      <c r="F28961" s="1">
        <f t="shared" si="2326"/>
        <v>43402.59374992978</v>
      </c>
      <c r="G28961">
        <f t="shared" si="2322"/>
        <v>29</v>
      </c>
      <c r="H28961">
        <f t="shared" si="2323"/>
        <v>10</v>
      </c>
      <c r="I28961">
        <f t="shared" si="2324"/>
        <v>2018</v>
      </c>
      <c r="J28961">
        <v>54.799999237060547</v>
      </c>
      <c r="K28961">
        <v>0</v>
      </c>
    </row>
    <row r="28962" spans="1:11" x14ac:dyDescent="0.25">
      <c r="A28962" t="s">
        <v>28951</v>
      </c>
      <c r="B28962" s="1">
        <f t="shared" si="2325"/>
        <v>43767.604166596444</v>
      </c>
      <c r="C28962">
        <v>48.319999694824219</v>
      </c>
      <c r="D28962" s="2">
        <v>0.40000000596046448</v>
      </c>
      <c r="E28962" t="s">
        <v>63991</v>
      </c>
      <c r="F28962" s="1">
        <f t="shared" si="2326"/>
        <v>43402.604166596444</v>
      </c>
      <c r="G28962">
        <f t="shared" si="2322"/>
        <v>29</v>
      </c>
      <c r="H28962">
        <f t="shared" si="2323"/>
        <v>10</v>
      </c>
      <c r="I28962">
        <f t="shared" si="2324"/>
        <v>2018</v>
      </c>
      <c r="J28962">
        <v>50.520000457763672</v>
      </c>
      <c r="K28962">
        <v>0.40000000596046448</v>
      </c>
    </row>
    <row r="28963" spans="1:11" x14ac:dyDescent="0.25">
      <c r="A28963" t="s">
        <v>28952</v>
      </c>
      <c r="B28963" s="1">
        <f t="shared" si="2325"/>
        <v>43767.614583263108</v>
      </c>
      <c r="C28963">
        <v>43.680000305175781</v>
      </c>
      <c r="D28963" s="2">
        <v>0</v>
      </c>
      <c r="E28963" t="s">
        <v>63992</v>
      </c>
      <c r="F28963" s="1">
        <f t="shared" si="2326"/>
        <v>43402.614583263108</v>
      </c>
      <c r="G28963">
        <f t="shared" si="2322"/>
        <v>29</v>
      </c>
      <c r="H28963">
        <f t="shared" si="2323"/>
        <v>10</v>
      </c>
      <c r="I28963">
        <f t="shared" si="2324"/>
        <v>2018</v>
      </c>
      <c r="J28963">
        <v>55.200000762939453</v>
      </c>
      <c r="K28963">
        <v>0</v>
      </c>
    </row>
    <row r="28964" spans="1:11" x14ac:dyDescent="0.25">
      <c r="A28964" t="s">
        <v>28953</v>
      </c>
      <c r="B28964" s="1">
        <f t="shared" si="2325"/>
        <v>43767.624999929772</v>
      </c>
      <c r="C28964">
        <v>44.759998321533203</v>
      </c>
      <c r="D28964" s="2">
        <v>0.40000000596046448</v>
      </c>
      <c r="E28964" t="s">
        <v>63993</v>
      </c>
      <c r="F28964" s="1">
        <f t="shared" si="2326"/>
        <v>43402.624999929772</v>
      </c>
      <c r="G28964">
        <f t="shared" si="2322"/>
        <v>29</v>
      </c>
      <c r="H28964">
        <f t="shared" si="2323"/>
        <v>10</v>
      </c>
      <c r="I28964">
        <f t="shared" si="2324"/>
        <v>2018</v>
      </c>
      <c r="J28964">
        <v>49.240001678466797</v>
      </c>
      <c r="K28964">
        <v>0</v>
      </c>
    </row>
    <row r="28965" spans="1:11" x14ac:dyDescent="0.25">
      <c r="A28965" t="s">
        <v>28954</v>
      </c>
      <c r="B28965" s="1">
        <f t="shared" si="2325"/>
        <v>43767.635416596437</v>
      </c>
      <c r="C28965">
        <v>43.759998321533203</v>
      </c>
      <c r="D28965" s="2">
        <v>0</v>
      </c>
      <c r="E28965" t="s">
        <v>63994</v>
      </c>
      <c r="F28965" s="1">
        <f t="shared" si="2326"/>
        <v>43402.635416596437</v>
      </c>
      <c r="G28965">
        <f t="shared" si="2322"/>
        <v>29</v>
      </c>
      <c r="H28965">
        <f t="shared" si="2323"/>
        <v>10</v>
      </c>
      <c r="I28965">
        <f t="shared" si="2324"/>
        <v>2018</v>
      </c>
      <c r="J28965">
        <v>52.880001068115234</v>
      </c>
      <c r="K28965">
        <v>0</v>
      </c>
    </row>
    <row r="28966" spans="1:11" x14ac:dyDescent="0.25">
      <c r="A28966" t="s">
        <v>28955</v>
      </c>
      <c r="B28966" s="1">
        <f t="shared" si="2325"/>
        <v>43767.645833263101</v>
      </c>
      <c r="C28966">
        <v>43.400001525878906</v>
      </c>
      <c r="D28966" s="2">
        <v>0</v>
      </c>
      <c r="E28966" t="s">
        <v>63995</v>
      </c>
      <c r="F28966" s="1">
        <f t="shared" si="2326"/>
        <v>43402.645833263101</v>
      </c>
      <c r="G28966">
        <f t="shared" si="2322"/>
        <v>29</v>
      </c>
      <c r="H28966">
        <f t="shared" si="2323"/>
        <v>10</v>
      </c>
      <c r="I28966">
        <f t="shared" si="2324"/>
        <v>2018</v>
      </c>
      <c r="J28966">
        <v>46.279998779296875</v>
      </c>
      <c r="K28966">
        <v>0</v>
      </c>
    </row>
    <row r="28967" spans="1:11" x14ac:dyDescent="0.25">
      <c r="A28967" t="s">
        <v>28956</v>
      </c>
      <c r="B28967" s="1">
        <f t="shared" si="2325"/>
        <v>43767.656249929765</v>
      </c>
      <c r="C28967">
        <v>37.040000915527344</v>
      </c>
      <c r="D28967" s="2">
        <v>0</v>
      </c>
      <c r="E28967" t="s">
        <v>63996</v>
      </c>
      <c r="F28967" s="1">
        <f t="shared" si="2326"/>
        <v>43402.656249929765</v>
      </c>
      <c r="G28967">
        <f t="shared" si="2322"/>
        <v>29</v>
      </c>
      <c r="H28967">
        <f t="shared" si="2323"/>
        <v>10</v>
      </c>
      <c r="I28967">
        <f t="shared" si="2324"/>
        <v>2018</v>
      </c>
      <c r="J28967">
        <v>46.880001068115234</v>
      </c>
      <c r="K28967">
        <v>0</v>
      </c>
    </row>
    <row r="28968" spans="1:11" x14ac:dyDescent="0.25">
      <c r="A28968" t="s">
        <v>28957</v>
      </c>
      <c r="B28968" s="1">
        <f t="shared" si="2325"/>
        <v>43767.666666596429</v>
      </c>
      <c r="C28968">
        <v>36.959999084472656</v>
      </c>
      <c r="D28968" s="2">
        <v>0</v>
      </c>
      <c r="E28968" t="s">
        <v>63997</v>
      </c>
      <c r="F28968" s="1">
        <f t="shared" si="2326"/>
        <v>43402.666666596429</v>
      </c>
      <c r="G28968">
        <f t="shared" si="2322"/>
        <v>29</v>
      </c>
      <c r="H28968">
        <f t="shared" si="2323"/>
        <v>10</v>
      </c>
      <c r="I28968">
        <f t="shared" si="2324"/>
        <v>2018</v>
      </c>
      <c r="J28968">
        <v>51.200000762939453</v>
      </c>
      <c r="K28968">
        <v>0</v>
      </c>
    </row>
    <row r="28969" spans="1:11" x14ac:dyDescent="0.25">
      <c r="A28969" t="s">
        <v>28958</v>
      </c>
      <c r="B28969" s="1">
        <f t="shared" si="2325"/>
        <v>43767.677083263094</v>
      </c>
      <c r="C28969">
        <v>45.439998626708984</v>
      </c>
      <c r="D28969" s="2">
        <v>0</v>
      </c>
      <c r="E28969" t="s">
        <v>63998</v>
      </c>
      <c r="F28969" s="1">
        <f t="shared" si="2326"/>
        <v>43402.677083263094</v>
      </c>
      <c r="G28969">
        <f t="shared" si="2322"/>
        <v>29</v>
      </c>
      <c r="H28969">
        <f t="shared" si="2323"/>
        <v>10</v>
      </c>
      <c r="I28969">
        <f t="shared" si="2324"/>
        <v>2018</v>
      </c>
      <c r="J28969">
        <v>54.639999389648438</v>
      </c>
      <c r="K28969">
        <v>0.40000000596046448</v>
      </c>
    </row>
    <row r="28970" spans="1:11" x14ac:dyDescent="0.25">
      <c r="A28970" t="s">
        <v>28959</v>
      </c>
      <c r="B28970" s="1">
        <f t="shared" si="2325"/>
        <v>43767.687499929758</v>
      </c>
      <c r="C28970">
        <v>37.159999847412109</v>
      </c>
      <c r="D28970" s="2">
        <v>0.40000000596046448</v>
      </c>
      <c r="E28970" t="s">
        <v>63999</v>
      </c>
      <c r="F28970" s="1">
        <f t="shared" si="2326"/>
        <v>43402.687499929758</v>
      </c>
      <c r="G28970">
        <f t="shared" si="2322"/>
        <v>29</v>
      </c>
      <c r="H28970">
        <f t="shared" si="2323"/>
        <v>10</v>
      </c>
      <c r="I28970">
        <f t="shared" si="2324"/>
        <v>2018</v>
      </c>
      <c r="J28970">
        <v>57.479999542236328</v>
      </c>
      <c r="K28970">
        <v>0</v>
      </c>
    </row>
    <row r="28971" spans="1:11" x14ac:dyDescent="0.25">
      <c r="A28971" t="s">
        <v>28960</v>
      </c>
      <c r="B28971" s="1">
        <f t="shared" si="2325"/>
        <v>43767.697916596422</v>
      </c>
      <c r="C28971">
        <v>45.080001831054688</v>
      </c>
      <c r="D28971" s="2">
        <v>0.40000000596046448</v>
      </c>
      <c r="E28971" t="s">
        <v>64000</v>
      </c>
      <c r="F28971" s="1">
        <f t="shared" si="2326"/>
        <v>43402.697916596422</v>
      </c>
      <c r="G28971">
        <f t="shared" si="2322"/>
        <v>29</v>
      </c>
      <c r="H28971">
        <f t="shared" si="2323"/>
        <v>10</v>
      </c>
      <c r="I28971">
        <f t="shared" si="2324"/>
        <v>2018</v>
      </c>
      <c r="J28971">
        <v>55.759998321533203</v>
      </c>
      <c r="K28971">
        <v>0.40000000596046448</v>
      </c>
    </row>
    <row r="28972" spans="1:11" x14ac:dyDescent="0.25">
      <c r="A28972" t="s">
        <v>28961</v>
      </c>
      <c r="B28972" s="1">
        <f t="shared" si="2325"/>
        <v>43767.708333263086</v>
      </c>
      <c r="C28972">
        <v>39.360000610351563</v>
      </c>
      <c r="D28972" s="2">
        <v>0.40000000596046448</v>
      </c>
      <c r="E28972" t="s">
        <v>64001</v>
      </c>
      <c r="F28972" s="1">
        <f t="shared" si="2326"/>
        <v>43402.708333263086</v>
      </c>
      <c r="G28972">
        <f t="shared" si="2322"/>
        <v>29</v>
      </c>
      <c r="H28972">
        <f t="shared" si="2323"/>
        <v>10</v>
      </c>
      <c r="I28972">
        <f t="shared" si="2324"/>
        <v>2018</v>
      </c>
      <c r="J28972">
        <v>64.319999694824219</v>
      </c>
      <c r="K28972">
        <v>0</v>
      </c>
    </row>
    <row r="28973" spans="1:11" x14ac:dyDescent="0.25">
      <c r="A28973" t="s">
        <v>28962</v>
      </c>
      <c r="B28973" s="1">
        <f t="shared" si="2325"/>
        <v>43767.718749929751</v>
      </c>
      <c r="C28973">
        <v>47.319999694824219</v>
      </c>
      <c r="D28973" s="2">
        <v>0</v>
      </c>
      <c r="E28973" t="s">
        <v>64002</v>
      </c>
      <c r="F28973" s="1">
        <f t="shared" si="2326"/>
        <v>43402.718749929751</v>
      </c>
      <c r="G28973">
        <f t="shared" si="2322"/>
        <v>29</v>
      </c>
      <c r="H28973">
        <f t="shared" si="2323"/>
        <v>10</v>
      </c>
      <c r="I28973">
        <f t="shared" si="2324"/>
        <v>2018</v>
      </c>
      <c r="J28973">
        <v>56.479999542236328</v>
      </c>
      <c r="K28973">
        <v>0</v>
      </c>
    </row>
    <row r="28974" spans="1:11" x14ac:dyDescent="0.25">
      <c r="A28974" t="s">
        <v>28963</v>
      </c>
      <c r="B28974" s="1">
        <f t="shared" si="2325"/>
        <v>43767.729166596415</v>
      </c>
      <c r="C28974">
        <v>47.479999542236328</v>
      </c>
      <c r="D28974" s="2">
        <v>0</v>
      </c>
      <c r="E28974" t="s">
        <v>64003</v>
      </c>
      <c r="F28974" s="1">
        <f t="shared" si="2326"/>
        <v>43402.729166596415</v>
      </c>
      <c r="G28974">
        <f t="shared" si="2322"/>
        <v>29</v>
      </c>
      <c r="H28974">
        <f t="shared" si="2323"/>
        <v>10</v>
      </c>
      <c r="I28974">
        <f t="shared" si="2324"/>
        <v>2018</v>
      </c>
      <c r="J28974">
        <v>56.840000152587891</v>
      </c>
      <c r="K28974">
        <v>0.40000000596046448</v>
      </c>
    </row>
    <row r="28975" spans="1:11" x14ac:dyDescent="0.25">
      <c r="A28975" t="s">
        <v>28964</v>
      </c>
      <c r="B28975" s="1">
        <f t="shared" si="2325"/>
        <v>43767.739583263079</v>
      </c>
      <c r="C28975">
        <v>52.840000152587891</v>
      </c>
      <c r="D28975" s="2">
        <v>0.40000000596046448</v>
      </c>
      <c r="E28975" t="s">
        <v>64004</v>
      </c>
      <c r="F28975" s="1">
        <f t="shared" si="2326"/>
        <v>43402.739583263079</v>
      </c>
      <c r="G28975">
        <f t="shared" si="2322"/>
        <v>29</v>
      </c>
      <c r="H28975">
        <f t="shared" si="2323"/>
        <v>10</v>
      </c>
      <c r="I28975">
        <f t="shared" si="2324"/>
        <v>2018</v>
      </c>
      <c r="J28975">
        <v>58.880001068115234</v>
      </c>
      <c r="K28975">
        <v>0</v>
      </c>
    </row>
    <row r="28976" spans="1:11" x14ac:dyDescent="0.25">
      <c r="A28976" t="s">
        <v>28965</v>
      </c>
      <c r="B28976" s="1">
        <f t="shared" si="2325"/>
        <v>43767.749999929743</v>
      </c>
      <c r="C28976">
        <v>49.880001068115234</v>
      </c>
      <c r="D28976" s="2">
        <v>0</v>
      </c>
      <c r="E28976" t="s">
        <v>64005</v>
      </c>
      <c r="F28976" s="1">
        <f t="shared" si="2326"/>
        <v>43402.749999929743</v>
      </c>
      <c r="G28976">
        <f t="shared" si="2322"/>
        <v>29</v>
      </c>
      <c r="H28976">
        <f t="shared" si="2323"/>
        <v>10</v>
      </c>
      <c r="I28976">
        <f t="shared" si="2324"/>
        <v>2018</v>
      </c>
      <c r="J28976">
        <v>63.680000305175781</v>
      </c>
      <c r="K28976">
        <v>0</v>
      </c>
    </row>
    <row r="28977" spans="1:11" x14ac:dyDescent="0.25">
      <c r="A28977" t="s">
        <v>28966</v>
      </c>
      <c r="B28977" s="1">
        <f t="shared" si="2325"/>
        <v>43767.760416596408</v>
      </c>
      <c r="C28977">
        <v>51.080001831054688</v>
      </c>
      <c r="D28977" s="2">
        <v>0</v>
      </c>
      <c r="E28977" t="s">
        <v>64006</v>
      </c>
      <c r="F28977" s="1">
        <f t="shared" si="2326"/>
        <v>43402.760416596408</v>
      </c>
      <c r="G28977">
        <f t="shared" si="2322"/>
        <v>29</v>
      </c>
      <c r="H28977">
        <f t="shared" si="2323"/>
        <v>10</v>
      </c>
      <c r="I28977">
        <f t="shared" si="2324"/>
        <v>2018</v>
      </c>
      <c r="J28977">
        <v>58.360000610351563</v>
      </c>
      <c r="K28977">
        <v>0</v>
      </c>
    </row>
    <row r="28978" spans="1:11" x14ac:dyDescent="0.25">
      <c r="A28978" t="s">
        <v>28967</v>
      </c>
      <c r="B28978" s="1">
        <f t="shared" si="2325"/>
        <v>43767.770833263072</v>
      </c>
      <c r="C28978">
        <v>48.759998321533203</v>
      </c>
      <c r="D28978" s="2">
        <v>0</v>
      </c>
      <c r="E28978" t="s">
        <v>64007</v>
      </c>
      <c r="F28978" s="1">
        <f t="shared" si="2326"/>
        <v>43402.770833263072</v>
      </c>
      <c r="G28978">
        <f t="shared" si="2322"/>
        <v>29</v>
      </c>
      <c r="H28978">
        <f t="shared" si="2323"/>
        <v>10</v>
      </c>
      <c r="I28978">
        <f t="shared" si="2324"/>
        <v>2018</v>
      </c>
      <c r="J28978">
        <v>61.919998168945313</v>
      </c>
      <c r="K28978">
        <v>0.40000000596046448</v>
      </c>
    </row>
    <row r="28979" spans="1:11" x14ac:dyDescent="0.25">
      <c r="A28979" t="s">
        <v>28968</v>
      </c>
      <c r="B28979" s="1">
        <f t="shared" si="2325"/>
        <v>43767.781249929736</v>
      </c>
      <c r="C28979">
        <v>46.279998779296875</v>
      </c>
      <c r="D28979" s="2">
        <v>0.40000000596046448</v>
      </c>
      <c r="E28979" t="s">
        <v>64008</v>
      </c>
      <c r="F28979" s="1">
        <f t="shared" si="2326"/>
        <v>43402.781249929736</v>
      </c>
      <c r="G28979">
        <f t="shared" si="2322"/>
        <v>29</v>
      </c>
      <c r="H28979">
        <f t="shared" si="2323"/>
        <v>10</v>
      </c>
      <c r="I28979">
        <f t="shared" si="2324"/>
        <v>2018</v>
      </c>
      <c r="J28979">
        <v>61.560001373291016</v>
      </c>
      <c r="K28979">
        <v>0</v>
      </c>
    </row>
    <row r="28980" spans="1:11" x14ac:dyDescent="0.25">
      <c r="A28980" t="s">
        <v>28969</v>
      </c>
      <c r="B28980" s="1">
        <f t="shared" si="2325"/>
        <v>43767.7916665964</v>
      </c>
      <c r="C28980">
        <v>51.319999694824219</v>
      </c>
      <c r="D28980" s="2">
        <v>0.40000000596046448</v>
      </c>
      <c r="E28980" t="s">
        <v>64009</v>
      </c>
      <c r="F28980" s="1">
        <f t="shared" si="2326"/>
        <v>43402.7916665964</v>
      </c>
      <c r="G28980">
        <f t="shared" si="2322"/>
        <v>29</v>
      </c>
      <c r="H28980">
        <f t="shared" si="2323"/>
        <v>10</v>
      </c>
      <c r="I28980">
        <f t="shared" si="2324"/>
        <v>2018</v>
      </c>
      <c r="J28980">
        <v>74.040000915527344</v>
      </c>
      <c r="K28980">
        <v>0.40000000596046448</v>
      </c>
    </row>
    <row r="28981" spans="1:11" x14ac:dyDescent="0.25">
      <c r="A28981" t="s">
        <v>28970</v>
      </c>
      <c r="B28981" s="1">
        <f t="shared" si="2325"/>
        <v>43767.802083263065</v>
      </c>
      <c r="C28981">
        <v>46.479999542236328</v>
      </c>
      <c r="D28981" s="2">
        <v>0.40000000596046448</v>
      </c>
      <c r="E28981" t="s">
        <v>64010</v>
      </c>
      <c r="F28981" s="1">
        <f t="shared" si="2326"/>
        <v>43402.802083263065</v>
      </c>
      <c r="G28981">
        <f t="shared" si="2322"/>
        <v>29</v>
      </c>
      <c r="H28981">
        <f t="shared" si="2323"/>
        <v>10</v>
      </c>
      <c r="I28981">
        <f t="shared" si="2324"/>
        <v>2018</v>
      </c>
      <c r="J28981">
        <v>69.44000244140625</v>
      </c>
      <c r="K28981">
        <v>0</v>
      </c>
    </row>
    <row r="28982" spans="1:11" x14ac:dyDescent="0.25">
      <c r="A28982" t="s">
        <v>28971</v>
      </c>
      <c r="B28982" s="1">
        <f t="shared" si="2325"/>
        <v>43767.812499929729</v>
      </c>
      <c r="C28982">
        <v>55.400001525878906</v>
      </c>
      <c r="D28982" s="2">
        <v>0</v>
      </c>
      <c r="E28982" t="s">
        <v>64011</v>
      </c>
      <c r="F28982" s="1">
        <f t="shared" si="2326"/>
        <v>43402.812499929729</v>
      </c>
      <c r="G28982">
        <f t="shared" si="2322"/>
        <v>29</v>
      </c>
      <c r="H28982">
        <f t="shared" si="2323"/>
        <v>10</v>
      </c>
      <c r="I28982">
        <f t="shared" si="2324"/>
        <v>2018</v>
      </c>
      <c r="J28982">
        <v>63.880001068115234</v>
      </c>
      <c r="K28982">
        <v>0.40000000596046448</v>
      </c>
    </row>
    <row r="28983" spans="1:11" x14ac:dyDescent="0.25">
      <c r="A28983" t="s">
        <v>28972</v>
      </c>
      <c r="B28983" s="1">
        <f t="shared" si="2325"/>
        <v>43767.822916596393</v>
      </c>
      <c r="C28983">
        <v>63.799999237060547</v>
      </c>
      <c r="D28983" s="2">
        <v>0.40000000596046448</v>
      </c>
      <c r="E28983" t="s">
        <v>64012</v>
      </c>
      <c r="F28983" s="1">
        <f t="shared" si="2326"/>
        <v>43402.822916596393</v>
      </c>
      <c r="G28983">
        <f t="shared" si="2322"/>
        <v>29</v>
      </c>
      <c r="H28983">
        <f t="shared" si="2323"/>
        <v>10</v>
      </c>
      <c r="I28983">
        <f t="shared" si="2324"/>
        <v>2018</v>
      </c>
      <c r="J28983">
        <v>66</v>
      </c>
      <c r="K28983">
        <v>0</v>
      </c>
    </row>
    <row r="28984" spans="1:11" x14ac:dyDescent="0.25">
      <c r="A28984" t="s">
        <v>28973</v>
      </c>
      <c r="B28984" s="1">
        <f t="shared" si="2325"/>
        <v>43767.833333263057</v>
      </c>
      <c r="C28984">
        <v>53.919998168945313</v>
      </c>
      <c r="D28984" s="2">
        <v>0</v>
      </c>
      <c r="E28984" t="s">
        <v>64013</v>
      </c>
      <c r="F28984" s="1">
        <f t="shared" si="2326"/>
        <v>43402.833333263057</v>
      </c>
      <c r="G28984">
        <f t="shared" si="2322"/>
        <v>29</v>
      </c>
      <c r="H28984">
        <f t="shared" si="2323"/>
        <v>10</v>
      </c>
      <c r="I28984">
        <f t="shared" si="2324"/>
        <v>2018</v>
      </c>
      <c r="J28984">
        <v>66.800003051757813</v>
      </c>
      <c r="K28984">
        <v>0</v>
      </c>
    </row>
    <row r="28985" spans="1:11" x14ac:dyDescent="0.25">
      <c r="A28985" t="s">
        <v>28974</v>
      </c>
      <c r="B28985" s="1">
        <f t="shared" si="2325"/>
        <v>43767.843749929722</v>
      </c>
      <c r="C28985">
        <v>55.240001678466797</v>
      </c>
      <c r="D28985" s="2">
        <v>0.40000000596046448</v>
      </c>
      <c r="E28985" t="s">
        <v>64014</v>
      </c>
      <c r="F28985" s="1">
        <f t="shared" si="2326"/>
        <v>43402.843749929722</v>
      </c>
      <c r="G28985">
        <f t="shared" si="2322"/>
        <v>29</v>
      </c>
      <c r="H28985">
        <f t="shared" si="2323"/>
        <v>10</v>
      </c>
      <c r="I28985">
        <f t="shared" si="2324"/>
        <v>2018</v>
      </c>
      <c r="J28985">
        <v>62.119998931884766</v>
      </c>
      <c r="K28985">
        <v>0.40000000596046448</v>
      </c>
    </row>
    <row r="28986" spans="1:11" x14ac:dyDescent="0.25">
      <c r="A28986" t="s">
        <v>28975</v>
      </c>
      <c r="B28986" s="1">
        <f t="shared" si="2325"/>
        <v>43767.854166596386</v>
      </c>
      <c r="C28986">
        <v>45.479999542236328</v>
      </c>
      <c r="D28986" s="2">
        <v>0.40000000596046448</v>
      </c>
      <c r="E28986" t="s">
        <v>64015</v>
      </c>
      <c r="F28986" s="1">
        <f t="shared" si="2326"/>
        <v>43402.854166596386</v>
      </c>
      <c r="G28986">
        <f t="shared" si="2322"/>
        <v>29</v>
      </c>
      <c r="H28986">
        <f t="shared" si="2323"/>
        <v>10</v>
      </c>
      <c r="I28986">
        <f t="shared" si="2324"/>
        <v>2018</v>
      </c>
      <c r="J28986">
        <v>63.119998931884766</v>
      </c>
      <c r="K28986">
        <v>0</v>
      </c>
    </row>
    <row r="28987" spans="1:11" x14ac:dyDescent="0.25">
      <c r="A28987" t="s">
        <v>28976</v>
      </c>
      <c r="B28987" s="1">
        <f t="shared" si="2325"/>
        <v>43767.86458326305</v>
      </c>
      <c r="C28987">
        <v>44.799999237060547</v>
      </c>
      <c r="D28987" s="2">
        <v>0</v>
      </c>
      <c r="E28987" t="s">
        <v>64016</v>
      </c>
      <c r="F28987" s="1">
        <f t="shared" si="2326"/>
        <v>43402.86458326305</v>
      </c>
      <c r="G28987">
        <f t="shared" si="2322"/>
        <v>29</v>
      </c>
      <c r="H28987">
        <f t="shared" si="2323"/>
        <v>10</v>
      </c>
      <c r="I28987">
        <f t="shared" si="2324"/>
        <v>2018</v>
      </c>
      <c r="J28987">
        <v>59</v>
      </c>
      <c r="K28987">
        <v>0.80000001192092896</v>
      </c>
    </row>
    <row r="28988" spans="1:11" x14ac:dyDescent="0.25">
      <c r="A28988" t="s">
        <v>28977</v>
      </c>
      <c r="B28988" s="1">
        <f t="shared" si="2325"/>
        <v>43767.874999929714</v>
      </c>
      <c r="C28988">
        <v>42.520000457763672</v>
      </c>
      <c r="D28988" s="2">
        <v>0</v>
      </c>
      <c r="E28988" t="s">
        <v>64017</v>
      </c>
      <c r="F28988" s="1">
        <f t="shared" si="2326"/>
        <v>43402.874999929714</v>
      </c>
      <c r="G28988">
        <f t="shared" si="2322"/>
        <v>29</v>
      </c>
      <c r="H28988">
        <f t="shared" si="2323"/>
        <v>10</v>
      </c>
      <c r="I28988">
        <f t="shared" si="2324"/>
        <v>2018</v>
      </c>
      <c r="J28988">
        <v>58.159999847412109</v>
      </c>
      <c r="K28988">
        <v>0</v>
      </c>
    </row>
    <row r="28989" spans="1:11" x14ac:dyDescent="0.25">
      <c r="A28989" t="s">
        <v>28978</v>
      </c>
      <c r="B28989" s="1">
        <f t="shared" si="2325"/>
        <v>43767.885416596378</v>
      </c>
      <c r="C28989">
        <v>41.720001220703125</v>
      </c>
      <c r="D28989" s="2">
        <v>0</v>
      </c>
      <c r="E28989" t="s">
        <v>64018</v>
      </c>
      <c r="F28989" s="1">
        <f t="shared" si="2326"/>
        <v>43402.885416596378</v>
      </c>
      <c r="G28989">
        <f t="shared" si="2322"/>
        <v>29</v>
      </c>
      <c r="H28989">
        <f t="shared" si="2323"/>
        <v>10</v>
      </c>
      <c r="I28989">
        <f t="shared" si="2324"/>
        <v>2018</v>
      </c>
      <c r="J28989">
        <v>65.040000915527344</v>
      </c>
      <c r="K28989">
        <v>0.40000000596046448</v>
      </c>
    </row>
    <row r="28990" spans="1:11" x14ac:dyDescent="0.25">
      <c r="A28990" t="s">
        <v>28979</v>
      </c>
      <c r="B28990" s="1">
        <f t="shared" si="2325"/>
        <v>43767.895833263043</v>
      </c>
      <c r="C28990">
        <v>52.159999847412109</v>
      </c>
      <c r="D28990" s="2">
        <v>0.40000000596046448</v>
      </c>
      <c r="E28990" t="s">
        <v>64019</v>
      </c>
      <c r="F28990" s="1">
        <f t="shared" si="2326"/>
        <v>43402.895833263043</v>
      </c>
      <c r="G28990">
        <f t="shared" si="2322"/>
        <v>29</v>
      </c>
      <c r="H28990">
        <f t="shared" si="2323"/>
        <v>10</v>
      </c>
      <c r="I28990">
        <f t="shared" si="2324"/>
        <v>2018</v>
      </c>
      <c r="J28990">
        <v>55.799999237060547</v>
      </c>
      <c r="K28990">
        <v>0</v>
      </c>
    </row>
    <row r="28991" spans="1:11" x14ac:dyDescent="0.25">
      <c r="A28991" t="s">
        <v>28980</v>
      </c>
      <c r="B28991" s="1">
        <f t="shared" si="2325"/>
        <v>43767.906249929707</v>
      </c>
      <c r="C28991">
        <v>45.599998474121094</v>
      </c>
      <c r="D28991" s="2">
        <v>0</v>
      </c>
      <c r="E28991" t="s">
        <v>64020</v>
      </c>
      <c r="F28991" s="1">
        <f t="shared" si="2326"/>
        <v>43402.906249929707</v>
      </c>
      <c r="G28991">
        <f t="shared" si="2322"/>
        <v>29</v>
      </c>
      <c r="H28991">
        <f t="shared" si="2323"/>
        <v>10</v>
      </c>
      <c r="I28991">
        <f t="shared" si="2324"/>
        <v>2018</v>
      </c>
      <c r="J28991">
        <v>53.840000152587891</v>
      </c>
      <c r="K28991">
        <v>0</v>
      </c>
    </row>
    <row r="28992" spans="1:11" x14ac:dyDescent="0.25">
      <c r="A28992" t="s">
        <v>28981</v>
      </c>
      <c r="B28992" s="1">
        <f t="shared" si="2325"/>
        <v>43767.916666596371</v>
      </c>
      <c r="C28992">
        <v>41.040000915527344</v>
      </c>
      <c r="D28992" s="2">
        <v>0</v>
      </c>
      <c r="E28992" t="s">
        <v>64021</v>
      </c>
      <c r="F28992" s="1">
        <f t="shared" si="2326"/>
        <v>43402.916666596371</v>
      </c>
      <c r="G28992">
        <f t="shared" si="2322"/>
        <v>29</v>
      </c>
      <c r="H28992">
        <f t="shared" si="2323"/>
        <v>10</v>
      </c>
      <c r="I28992">
        <f t="shared" si="2324"/>
        <v>2018</v>
      </c>
      <c r="J28992">
        <v>52.959999084472656</v>
      </c>
      <c r="K28992">
        <v>0</v>
      </c>
    </row>
    <row r="28993" spans="1:11" x14ac:dyDescent="0.25">
      <c r="A28993" t="s">
        <v>28982</v>
      </c>
      <c r="B28993" s="1">
        <f t="shared" si="2325"/>
        <v>43767.927083263035</v>
      </c>
      <c r="C28993">
        <v>41.319999694824219</v>
      </c>
      <c r="D28993" s="2">
        <v>0</v>
      </c>
      <c r="E28993" t="s">
        <v>64022</v>
      </c>
      <c r="F28993" s="1">
        <f t="shared" si="2326"/>
        <v>43402.927083263035</v>
      </c>
      <c r="G28993">
        <f t="shared" si="2322"/>
        <v>29</v>
      </c>
      <c r="H28993">
        <f t="shared" si="2323"/>
        <v>10</v>
      </c>
      <c r="I28993">
        <f t="shared" si="2324"/>
        <v>2018</v>
      </c>
      <c r="J28993">
        <v>51.840000152587891</v>
      </c>
      <c r="K28993">
        <v>0.40000000596046448</v>
      </c>
    </row>
    <row r="28994" spans="1:11" x14ac:dyDescent="0.25">
      <c r="A28994" t="s">
        <v>28983</v>
      </c>
      <c r="B28994" s="1">
        <f t="shared" si="2325"/>
        <v>43767.9374999297</v>
      </c>
      <c r="C28994">
        <v>38.759998321533203</v>
      </c>
      <c r="D28994" s="2">
        <v>0.40000000596046448</v>
      </c>
      <c r="E28994" t="s">
        <v>64023</v>
      </c>
      <c r="F28994" s="1">
        <f t="shared" si="2326"/>
        <v>43402.9374999297</v>
      </c>
      <c r="G28994">
        <f t="shared" si="2322"/>
        <v>29</v>
      </c>
      <c r="H28994">
        <f t="shared" si="2323"/>
        <v>10</v>
      </c>
      <c r="I28994">
        <f t="shared" si="2324"/>
        <v>2018</v>
      </c>
      <c r="J28994">
        <v>58.720001220703125</v>
      </c>
      <c r="K28994">
        <v>0.40000000596046448</v>
      </c>
    </row>
    <row r="28995" spans="1:11" x14ac:dyDescent="0.25">
      <c r="A28995" t="s">
        <v>28984</v>
      </c>
      <c r="B28995" s="1">
        <f t="shared" si="2325"/>
        <v>43767.947916596364</v>
      </c>
      <c r="C28995">
        <v>43.639999389648438</v>
      </c>
      <c r="D28995" s="2">
        <v>0.40000000596046448</v>
      </c>
      <c r="E28995" t="s">
        <v>64024</v>
      </c>
      <c r="F28995" s="1">
        <f t="shared" si="2326"/>
        <v>43402.947916596364</v>
      </c>
      <c r="G28995">
        <f t="shared" si="2322"/>
        <v>29</v>
      </c>
      <c r="H28995">
        <f t="shared" si="2323"/>
        <v>10</v>
      </c>
      <c r="I28995">
        <f t="shared" si="2324"/>
        <v>2018</v>
      </c>
      <c r="J28995">
        <v>53.639999389648438</v>
      </c>
      <c r="K28995">
        <v>0.40000000596046448</v>
      </c>
    </row>
    <row r="28996" spans="1:11" x14ac:dyDescent="0.25">
      <c r="A28996" t="s">
        <v>28985</v>
      </c>
      <c r="B28996" s="1">
        <f t="shared" si="2325"/>
        <v>43767.958333263028</v>
      </c>
      <c r="C28996">
        <v>39.279998779296875</v>
      </c>
      <c r="D28996" s="2">
        <v>0.80000001192092896</v>
      </c>
      <c r="E28996" t="s">
        <v>64025</v>
      </c>
      <c r="F28996" s="1">
        <f t="shared" si="2326"/>
        <v>43402.958333263028</v>
      </c>
      <c r="G28996">
        <f t="shared" si="2322"/>
        <v>29</v>
      </c>
      <c r="H28996">
        <f t="shared" si="2323"/>
        <v>10</v>
      </c>
      <c r="I28996">
        <f t="shared" si="2324"/>
        <v>2018</v>
      </c>
      <c r="J28996">
        <v>50.159999847412109</v>
      </c>
      <c r="K28996">
        <v>0.40000000596046448</v>
      </c>
    </row>
    <row r="28997" spans="1:11" x14ac:dyDescent="0.25">
      <c r="A28997" t="s">
        <v>28986</v>
      </c>
      <c r="B28997" s="1">
        <f t="shared" si="2325"/>
        <v>43767.968749929692</v>
      </c>
      <c r="C28997">
        <v>33.159999847412109</v>
      </c>
      <c r="D28997" s="2">
        <v>0.40000000596046448</v>
      </c>
      <c r="E28997" t="s">
        <v>64026</v>
      </c>
      <c r="F28997" s="1">
        <f t="shared" si="2326"/>
        <v>43402.968749929692</v>
      </c>
      <c r="G28997">
        <f t="shared" si="2322"/>
        <v>29</v>
      </c>
      <c r="H28997">
        <f t="shared" si="2323"/>
        <v>10</v>
      </c>
      <c r="I28997">
        <f t="shared" si="2324"/>
        <v>2018</v>
      </c>
      <c r="J28997">
        <v>46.080001831054688</v>
      </c>
      <c r="K28997">
        <v>0</v>
      </c>
    </row>
    <row r="28998" spans="1:11" x14ac:dyDescent="0.25">
      <c r="A28998" t="s">
        <v>28987</v>
      </c>
      <c r="B28998" s="1">
        <f t="shared" si="2325"/>
        <v>43767.979166596357</v>
      </c>
      <c r="C28998">
        <v>22.520000457763672</v>
      </c>
      <c r="D28998" s="2">
        <v>0</v>
      </c>
      <c r="E28998" t="s">
        <v>64027</v>
      </c>
      <c r="F28998" s="1">
        <f t="shared" si="2326"/>
        <v>43402.979166596357</v>
      </c>
      <c r="G28998">
        <f t="shared" si="2322"/>
        <v>29</v>
      </c>
      <c r="H28998">
        <f t="shared" si="2323"/>
        <v>10</v>
      </c>
      <c r="I28998">
        <f t="shared" si="2324"/>
        <v>2018</v>
      </c>
      <c r="J28998">
        <v>43.520000457763672</v>
      </c>
      <c r="K28998">
        <v>0.40000000596046448</v>
      </c>
    </row>
    <row r="28999" spans="1:11" x14ac:dyDescent="0.25">
      <c r="A28999" t="s">
        <v>28988</v>
      </c>
      <c r="B28999" s="1">
        <f t="shared" si="2325"/>
        <v>43767.989583263021</v>
      </c>
      <c r="C28999">
        <v>19.920000076293945</v>
      </c>
      <c r="D28999" s="2">
        <v>0.40000000596046448</v>
      </c>
      <c r="E28999" t="s">
        <v>64028</v>
      </c>
      <c r="F28999" s="1">
        <f t="shared" si="2326"/>
        <v>43402.989583263021</v>
      </c>
      <c r="G28999">
        <f t="shared" si="2322"/>
        <v>29</v>
      </c>
      <c r="H28999">
        <f t="shared" si="2323"/>
        <v>10</v>
      </c>
      <c r="I28999">
        <f t="shared" si="2324"/>
        <v>2018</v>
      </c>
      <c r="J28999">
        <v>35.759998321533203</v>
      </c>
      <c r="K28999">
        <v>0.80000001192092896</v>
      </c>
    </row>
    <row r="29000" spans="1:11" x14ac:dyDescent="0.25">
      <c r="A29000" t="s">
        <v>28989</v>
      </c>
      <c r="B29000" s="1">
        <f t="shared" si="2325"/>
        <v>43767.999999929685</v>
      </c>
      <c r="C29000">
        <v>23.120000839233398</v>
      </c>
      <c r="D29000" s="2">
        <v>0</v>
      </c>
      <c r="E29000" t="s">
        <v>64029</v>
      </c>
      <c r="F29000" s="1">
        <f t="shared" si="2326"/>
        <v>43402.999999929685</v>
      </c>
      <c r="G29000">
        <f t="shared" si="2322"/>
        <v>30</v>
      </c>
      <c r="H29000">
        <f t="shared" si="2323"/>
        <v>10</v>
      </c>
      <c r="I29000">
        <f t="shared" si="2324"/>
        <v>2018</v>
      </c>
      <c r="J29000">
        <v>34.439998626708984</v>
      </c>
      <c r="K29000">
        <v>0</v>
      </c>
    </row>
    <row r="29001" spans="1:11" x14ac:dyDescent="0.25">
      <c r="A29001" t="s">
        <v>28990</v>
      </c>
      <c r="B29001" s="1">
        <f t="shared" si="2325"/>
        <v>43768.010416596349</v>
      </c>
      <c r="C29001">
        <v>24.479999542236328</v>
      </c>
      <c r="D29001" s="2">
        <v>0.40000000596046448</v>
      </c>
      <c r="E29001" t="s">
        <v>64030</v>
      </c>
      <c r="F29001" s="1">
        <f t="shared" si="2326"/>
        <v>43403.010416596349</v>
      </c>
      <c r="G29001">
        <f t="shared" si="2322"/>
        <v>30</v>
      </c>
      <c r="H29001">
        <f t="shared" si="2323"/>
        <v>10</v>
      </c>
      <c r="I29001">
        <f t="shared" si="2324"/>
        <v>2018</v>
      </c>
      <c r="J29001">
        <v>36.279998779296875</v>
      </c>
      <c r="K29001">
        <v>0.80000001192092896</v>
      </c>
    </row>
    <row r="29002" spans="1:11" x14ac:dyDescent="0.25">
      <c r="A29002" t="s">
        <v>28991</v>
      </c>
      <c r="B29002" s="1">
        <f t="shared" si="2325"/>
        <v>43768.020833263014</v>
      </c>
      <c r="C29002">
        <v>20.920000076293945</v>
      </c>
      <c r="D29002" s="2">
        <v>0.80000001192092896</v>
      </c>
      <c r="E29002" t="s">
        <v>64031</v>
      </c>
      <c r="F29002" s="1">
        <f t="shared" si="2326"/>
        <v>43403.020833263014</v>
      </c>
      <c r="G29002">
        <f t="shared" ref="G29002:G29065" si="2327">DAY(F29002)</f>
        <v>30</v>
      </c>
      <c r="H29002">
        <f t="shared" ref="H29002:H29065" si="2328">MONTH(F29002)</f>
        <v>10</v>
      </c>
      <c r="I29002">
        <f t="shared" ref="I29002:I29065" si="2329">YEAR(F29002)</f>
        <v>2018</v>
      </c>
      <c r="J29002">
        <v>33.599998474121094</v>
      </c>
      <c r="K29002">
        <v>0.40000000596046448</v>
      </c>
    </row>
    <row r="29003" spans="1:11" x14ac:dyDescent="0.25">
      <c r="A29003" t="s">
        <v>28992</v>
      </c>
      <c r="B29003" s="1">
        <f t="shared" ref="B29003:B29066" si="2330">B29002+1/(24*4)</f>
        <v>43768.031249929678</v>
      </c>
      <c r="C29003">
        <v>15.640000343322754</v>
      </c>
      <c r="D29003" s="2">
        <v>0.40000000596046448</v>
      </c>
      <c r="E29003" t="s">
        <v>64032</v>
      </c>
      <c r="F29003" s="1">
        <f t="shared" ref="F29003:F29066" si="2331">F29002+1/(24*4)</f>
        <v>43403.031249929678</v>
      </c>
      <c r="G29003">
        <f t="shared" si="2327"/>
        <v>30</v>
      </c>
      <c r="H29003">
        <f t="shared" si="2328"/>
        <v>10</v>
      </c>
      <c r="I29003">
        <f t="shared" si="2329"/>
        <v>2018</v>
      </c>
      <c r="J29003">
        <v>27.120000839233398</v>
      </c>
      <c r="K29003">
        <v>0.80000001192092896</v>
      </c>
    </row>
    <row r="29004" spans="1:11" x14ac:dyDescent="0.25">
      <c r="A29004" t="s">
        <v>28993</v>
      </c>
      <c r="B29004" s="1">
        <f t="shared" si="2330"/>
        <v>43768.041666596342</v>
      </c>
      <c r="C29004">
        <v>13.920000076293945</v>
      </c>
      <c r="D29004" s="2">
        <v>0</v>
      </c>
      <c r="E29004" t="s">
        <v>64033</v>
      </c>
      <c r="F29004" s="1">
        <f t="shared" si="2331"/>
        <v>43403.041666596342</v>
      </c>
      <c r="G29004">
        <f t="shared" si="2327"/>
        <v>30</v>
      </c>
      <c r="H29004">
        <f t="shared" si="2328"/>
        <v>10</v>
      </c>
      <c r="I29004">
        <f t="shared" si="2329"/>
        <v>2018</v>
      </c>
      <c r="J29004">
        <v>23.440000534057617</v>
      </c>
      <c r="K29004">
        <v>0</v>
      </c>
    </row>
    <row r="29005" spans="1:11" x14ac:dyDescent="0.25">
      <c r="A29005" t="s">
        <v>28994</v>
      </c>
      <c r="B29005" s="1">
        <f t="shared" si="2330"/>
        <v>43768.052083263006</v>
      </c>
      <c r="C29005">
        <v>5.4800000190734863</v>
      </c>
      <c r="D29005" s="2">
        <v>0</v>
      </c>
      <c r="E29005" t="s">
        <v>64034</v>
      </c>
      <c r="F29005" s="1">
        <f t="shared" si="2331"/>
        <v>43403.052083263006</v>
      </c>
      <c r="G29005">
        <f t="shared" si="2327"/>
        <v>30</v>
      </c>
      <c r="H29005">
        <f t="shared" si="2328"/>
        <v>10</v>
      </c>
      <c r="I29005">
        <f t="shared" si="2329"/>
        <v>2018</v>
      </c>
      <c r="J29005">
        <v>19.799999237060547</v>
      </c>
      <c r="K29005">
        <v>0</v>
      </c>
    </row>
    <row r="29006" spans="1:11" x14ac:dyDescent="0.25">
      <c r="A29006" t="s">
        <v>28995</v>
      </c>
      <c r="B29006" s="1">
        <f t="shared" si="2330"/>
        <v>43768.062499929671</v>
      </c>
      <c r="C29006">
        <v>5.5199999809265137</v>
      </c>
      <c r="D29006" s="2">
        <v>0</v>
      </c>
      <c r="E29006" t="s">
        <v>64035</v>
      </c>
      <c r="F29006" s="1">
        <f t="shared" si="2331"/>
        <v>43403.062499929671</v>
      </c>
      <c r="G29006">
        <f t="shared" si="2327"/>
        <v>30</v>
      </c>
      <c r="H29006">
        <f t="shared" si="2328"/>
        <v>10</v>
      </c>
      <c r="I29006">
        <f t="shared" si="2329"/>
        <v>2018</v>
      </c>
      <c r="J29006">
        <v>19.680000305175781</v>
      </c>
      <c r="K29006">
        <v>0</v>
      </c>
    </row>
    <row r="29007" spans="1:11" x14ac:dyDescent="0.25">
      <c r="A29007" t="s">
        <v>28996</v>
      </c>
      <c r="B29007" s="1">
        <f t="shared" si="2330"/>
        <v>43768.072916596335</v>
      </c>
      <c r="C29007">
        <v>4.4800000190734863</v>
      </c>
      <c r="D29007" s="2">
        <v>0</v>
      </c>
      <c r="E29007" t="s">
        <v>64036</v>
      </c>
      <c r="F29007" s="1">
        <f t="shared" si="2331"/>
        <v>43403.072916596335</v>
      </c>
      <c r="G29007">
        <f t="shared" si="2327"/>
        <v>30</v>
      </c>
      <c r="H29007">
        <f t="shared" si="2328"/>
        <v>10</v>
      </c>
      <c r="I29007">
        <f t="shared" si="2329"/>
        <v>2018</v>
      </c>
      <c r="J29007">
        <v>19.959999084472656</v>
      </c>
      <c r="K29007">
        <v>0</v>
      </c>
    </row>
    <row r="29008" spans="1:11" x14ac:dyDescent="0.25">
      <c r="A29008" t="s">
        <v>28997</v>
      </c>
      <c r="B29008" s="1">
        <f t="shared" si="2330"/>
        <v>43768.083333262999</v>
      </c>
      <c r="C29008">
        <v>4</v>
      </c>
      <c r="D29008" s="2">
        <v>0</v>
      </c>
      <c r="E29008" t="s">
        <v>64037</v>
      </c>
      <c r="F29008" s="1">
        <f t="shared" si="2331"/>
        <v>43403.083333262999</v>
      </c>
      <c r="G29008">
        <f t="shared" si="2327"/>
        <v>30</v>
      </c>
      <c r="H29008">
        <f t="shared" si="2328"/>
        <v>10</v>
      </c>
      <c r="I29008">
        <f t="shared" si="2329"/>
        <v>2018</v>
      </c>
      <c r="J29008">
        <v>18.879999160766602</v>
      </c>
      <c r="K29008">
        <v>0</v>
      </c>
    </row>
    <row r="29009" spans="1:11" x14ac:dyDescent="0.25">
      <c r="A29009" t="s">
        <v>28998</v>
      </c>
      <c r="B29009" s="1">
        <f t="shared" si="2330"/>
        <v>43768.093749929663</v>
      </c>
      <c r="C29009">
        <v>4.679999828338623</v>
      </c>
      <c r="D29009" s="2">
        <v>0</v>
      </c>
      <c r="E29009" t="s">
        <v>64038</v>
      </c>
      <c r="F29009" s="1">
        <f t="shared" si="2331"/>
        <v>43403.093749929663</v>
      </c>
      <c r="G29009">
        <f t="shared" si="2327"/>
        <v>30</v>
      </c>
      <c r="H29009">
        <f t="shared" si="2328"/>
        <v>10</v>
      </c>
      <c r="I29009">
        <f t="shared" si="2329"/>
        <v>2018</v>
      </c>
      <c r="J29009">
        <v>18.760000228881836</v>
      </c>
      <c r="K29009">
        <v>0</v>
      </c>
    </row>
    <row r="29010" spans="1:11" x14ac:dyDescent="0.25">
      <c r="A29010" t="s">
        <v>28999</v>
      </c>
      <c r="B29010" s="1">
        <f t="shared" si="2330"/>
        <v>43768.104166596328</v>
      </c>
      <c r="C29010">
        <v>5.1599998474121094</v>
      </c>
      <c r="D29010" s="2">
        <v>0</v>
      </c>
      <c r="E29010" t="s">
        <v>64039</v>
      </c>
      <c r="F29010" s="1">
        <f t="shared" si="2331"/>
        <v>43403.104166596328</v>
      </c>
      <c r="G29010">
        <f t="shared" si="2327"/>
        <v>30</v>
      </c>
      <c r="H29010">
        <f t="shared" si="2328"/>
        <v>10</v>
      </c>
      <c r="I29010">
        <f t="shared" si="2329"/>
        <v>2018</v>
      </c>
      <c r="J29010">
        <v>20.879999160766602</v>
      </c>
      <c r="K29010">
        <v>0</v>
      </c>
    </row>
    <row r="29011" spans="1:11" x14ac:dyDescent="0.25">
      <c r="A29011" t="s">
        <v>29000</v>
      </c>
      <c r="B29011" s="1">
        <f t="shared" si="2330"/>
        <v>43768.114583262992</v>
      </c>
      <c r="C29011">
        <v>5.559999942779541</v>
      </c>
      <c r="D29011" s="2">
        <v>0</v>
      </c>
      <c r="E29011" t="s">
        <v>64040</v>
      </c>
      <c r="F29011" s="1">
        <f t="shared" si="2331"/>
        <v>43403.114583262992</v>
      </c>
      <c r="G29011">
        <f t="shared" si="2327"/>
        <v>30</v>
      </c>
      <c r="H29011">
        <f t="shared" si="2328"/>
        <v>10</v>
      </c>
      <c r="I29011">
        <f t="shared" si="2329"/>
        <v>2018</v>
      </c>
      <c r="J29011">
        <v>21</v>
      </c>
      <c r="K29011">
        <v>0</v>
      </c>
    </row>
    <row r="29012" spans="1:11" x14ac:dyDescent="0.25">
      <c r="A29012" t="s">
        <v>29001</v>
      </c>
      <c r="B29012" s="1">
        <f t="shared" si="2330"/>
        <v>43768.124999929656</v>
      </c>
      <c r="C29012">
        <v>5.7600002288818359</v>
      </c>
      <c r="D29012" s="2">
        <v>0</v>
      </c>
      <c r="E29012" t="s">
        <v>64041</v>
      </c>
      <c r="F29012" s="1">
        <f t="shared" si="2331"/>
        <v>43403.124999929656</v>
      </c>
      <c r="G29012">
        <f t="shared" si="2327"/>
        <v>30</v>
      </c>
      <c r="H29012">
        <f t="shared" si="2328"/>
        <v>10</v>
      </c>
      <c r="I29012">
        <f t="shared" si="2329"/>
        <v>2018</v>
      </c>
      <c r="J29012">
        <v>21.600000381469727</v>
      </c>
      <c r="K29012">
        <v>0</v>
      </c>
    </row>
    <row r="29013" spans="1:11" x14ac:dyDescent="0.25">
      <c r="A29013" t="s">
        <v>29002</v>
      </c>
      <c r="B29013" s="1">
        <f t="shared" si="2330"/>
        <v>43768.13541659632</v>
      </c>
      <c r="C29013">
        <v>6.4800000190734863</v>
      </c>
      <c r="D29013" s="2">
        <v>0</v>
      </c>
      <c r="E29013" t="s">
        <v>64042</v>
      </c>
      <c r="F29013" s="1">
        <f t="shared" si="2331"/>
        <v>43403.13541659632</v>
      </c>
      <c r="G29013">
        <f t="shared" si="2327"/>
        <v>30</v>
      </c>
      <c r="H29013">
        <f t="shared" si="2328"/>
        <v>10</v>
      </c>
      <c r="I29013">
        <f t="shared" si="2329"/>
        <v>2018</v>
      </c>
      <c r="J29013">
        <v>20.520000457763672</v>
      </c>
      <c r="K29013">
        <v>0</v>
      </c>
    </row>
    <row r="29014" spans="1:11" x14ac:dyDescent="0.25">
      <c r="A29014" t="s">
        <v>29003</v>
      </c>
      <c r="B29014" s="1">
        <f t="shared" si="2330"/>
        <v>43768.145833262985</v>
      </c>
      <c r="C29014">
        <v>5.7199997901916504</v>
      </c>
      <c r="D29014" s="2">
        <v>0</v>
      </c>
      <c r="E29014" t="s">
        <v>64043</v>
      </c>
      <c r="F29014" s="1">
        <f t="shared" si="2331"/>
        <v>43403.145833262985</v>
      </c>
      <c r="G29014">
        <f t="shared" si="2327"/>
        <v>30</v>
      </c>
      <c r="H29014">
        <f t="shared" si="2328"/>
        <v>10</v>
      </c>
      <c r="I29014">
        <f t="shared" si="2329"/>
        <v>2018</v>
      </c>
      <c r="J29014">
        <v>20.159999847412109</v>
      </c>
      <c r="K29014">
        <v>0</v>
      </c>
    </row>
    <row r="29015" spans="1:11" x14ac:dyDescent="0.25">
      <c r="A29015" t="s">
        <v>29004</v>
      </c>
      <c r="B29015" s="1">
        <f t="shared" si="2330"/>
        <v>43768.156249929649</v>
      </c>
      <c r="C29015">
        <v>5.4000000953674316</v>
      </c>
      <c r="D29015" s="2">
        <v>0</v>
      </c>
      <c r="E29015" t="s">
        <v>64044</v>
      </c>
      <c r="F29015" s="1">
        <f t="shared" si="2331"/>
        <v>43403.156249929649</v>
      </c>
      <c r="G29015">
        <f t="shared" si="2327"/>
        <v>30</v>
      </c>
      <c r="H29015">
        <f t="shared" si="2328"/>
        <v>10</v>
      </c>
      <c r="I29015">
        <f t="shared" si="2329"/>
        <v>2018</v>
      </c>
      <c r="J29015">
        <v>19.920000076293945</v>
      </c>
      <c r="K29015">
        <v>0</v>
      </c>
    </row>
    <row r="29016" spans="1:11" x14ac:dyDescent="0.25">
      <c r="A29016" t="s">
        <v>29005</v>
      </c>
      <c r="B29016" s="1">
        <f t="shared" si="2330"/>
        <v>43768.166666596313</v>
      </c>
      <c r="C29016">
        <v>3.9200000762939453</v>
      </c>
      <c r="D29016" s="2">
        <v>0</v>
      </c>
      <c r="E29016" t="s">
        <v>64045</v>
      </c>
      <c r="F29016" s="1">
        <f t="shared" si="2331"/>
        <v>43403.166666596313</v>
      </c>
      <c r="G29016">
        <f t="shared" si="2327"/>
        <v>30</v>
      </c>
      <c r="H29016">
        <f t="shared" si="2328"/>
        <v>10</v>
      </c>
      <c r="I29016">
        <f t="shared" si="2329"/>
        <v>2018</v>
      </c>
      <c r="J29016">
        <v>18.920000076293945</v>
      </c>
      <c r="K29016">
        <v>0</v>
      </c>
    </row>
    <row r="29017" spans="1:11" x14ac:dyDescent="0.25">
      <c r="A29017" t="s">
        <v>29006</v>
      </c>
      <c r="B29017" s="1">
        <f t="shared" si="2330"/>
        <v>43768.177083262977</v>
      </c>
      <c r="C29017">
        <v>3.8399999141693115</v>
      </c>
      <c r="D29017" s="2">
        <v>0</v>
      </c>
      <c r="E29017" t="s">
        <v>64046</v>
      </c>
      <c r="F29017" s="1">
        <f t="shared" si="2331"/>
        <v>43403.177083262977</v>
      </c>
      <c r="G29017">
        <f t="shared" si="2327"/>
        <v>30</v>
      </c>
      <c r="H29017">
        <f t="shared" si="2328"/>
        <v>10</v>
      </c>
      <c r="I29017">
        <f t="shared" si="2329"/>
        <v>2018</v>
      </c>
      <c r="J29017">
        <v>18.920000076293945</v>
      </c>
      <c r="K29017">
        <v>0</v>
      </c>
    </row>
    <row r="29018" spans="1:11" x14ac:dyDescent="0.25">
      <c r="A29018" t="s">
        <v>29007</v>
      </c>
      <c r="B29018" s="1">
        <f t="shared" si="2330"/>
        <v>43768.187499929641</v>
      </c>
      <c r="C29018">
        <v>4.1599998474121094</v>
      </c>
      <c r="D29018" s="2">
        <v>0</v>
      </c>
      <c r="E29018" t="s">
        <v>64047</v>
      </c>
      <c r="F29018" s="1">
        <f t="shared" si="2331"/>
        <v>43403.187499929641</v>
      </c>
      <c r="G29018">
        <f t="shared" si="2327"/>
        <v>30</v>
      </c>
      <c r="H29018">
        <f t="shared" si="2328"/>
        <v>10</v>
      </c>
      <c r="I29018">
        <f t="shared" si="2329"/>
        <v>2018</v>
      </c>
      <c r="J29018">
        <v>19.920000076293945</v>
      </c>
      <c r="K29018">
        <v>0</v>
      </c>
    </row>
    <row r="29019" spans="1:11" x14ac:dyDescent="0.25">
      <c r="A29019" t="s">
        <v>29008</v>
      </c>
      <c r="B29019" s="1">
        <f t="shared" si="2330"/>
        <v>43768.197916596306</v>
      </c>
      <c r="C29019">
        <v>3.8399999141693115</v>
      </c>
      <c r="D29019" s="2">
        <v>0</v>
      </c>
      <c r="E29019" t="s">
        <v>64048</v>
      </c>
      <c r="F29019" s="1">
        <f t="shared" si="2331"/>
        <v>43403.197916596306</v>
      </c>
      <c r="G29019">
        <f t="shared" si="2327"/>
        <v>30</v>
      </c>
      <c r="H29019">
        <f t="shared" si="2328"/>
        <v>10</v>
      </c>
      <c r="I29019">
        <f t="shared" si="2329"/>
        <v>2018</v>
      </c>
      <c r="J29019">
        <v>20.239999771118164</v>
      </c>
      <c r="K29019">
        <v>0</v>
      </c>
    </row>
    <row r="29020" spans="1:11" x14ac:dyDescent="0.25">
      <c r="A29020" t="s">
        <v>29009</v>
      </c>
      <c r="B29020" s="1">
        <f t="shared" si="2330"/>
        <v>43768.20833326297</v>
      </c>
      <c r="C29020">
        <v>4.2399997711181641</v>
      </c>
      <c r="D29020" s="2">
        <v>0</v>
      </c>
      <c r="E29020" t="s">
        <v>64049</v>
      </c>
      <c r="F29020" s="1">
        <f t="shared" si="2331"/>
        <v>43403.20833326297</v>
      </c>
      <c r="G29020">
        <f t="shared" si="2327"/>
        <v>30</v>
      </c>
      <c r="H29020">
        <f t="shared" si="2328"/>
        <v>10</v>
      </c>
      <c r="I29020">
        <f t="shared" si="2329"/>
        <v>2018</v>
      </c>
      <c r="J29020">
        <v>19.600000381469727</v>
      </c>
      <c r="K29020">
        <v>0</v>
      </c>
    </row>
    <row r="29021" spans="1:11" x14ac:dyDescent="0.25">
      <c r="A29021" t="s">
        <v>29010</v>
      </c>
      <c r="B29021" s="1">
        <f t="shared" si="2330"/>
        <v>43768.218749929634</v>
      </c>
      <c r="C29021">
        <v>5.2399997711181641</v>
      </c>
      <c r="D29021" s="2">
        <v>0</v>
      </c>
      <c r="E29021" t="s">
        <v>64050</v>
      </c>
      <c r="F29021" s="1">
        <f t="shared" si="2331"/>
        <v>43403.218749929634</v>
      </c>
      <c r="G29021">
        <f t="shared" si="2327"/>
        <v>30</v>
      </c>
      <c r="H29021">
        <f t="shared" si="2328"/>
        <v>10</v>
      </c>
      <c r="I29021">
        <f t="shared" si="2329"/>
        <v>2018</v>
      </c>
      <c r="J29021">
        <v>19.440000534057617</v>
      </c>
      <c r="K29021">
        <v>0</v>
      </c>
    </row>
    <row r="29022" spans="1:11" x14ac:dyDescent="0.25">
      <c r="A29022" t="s">
        <v>29011</v>
      </c>
      <c r="B29022" s="1">
        <f t="shared" si="2330"/>
        <v>43768.229166596298</v>
      </c>
      <c r="C29022">
        <v>5</v>
      </c>
      <c r="D29022" s="2">
        <v>0</v>
      </c>
      <c r="E29022" t="s">
        <v>64051</v>
      </c>
      <c r="F29022" s="1">
        <f t="shared" si="2331"/>
        <v>43403.229166596298</v>
      </c>
      <c r="G29022">
        <f t="shared" si="2327"/>
        <v>30</v>
      </c>
      <c r="H29022">
        <f t="shared" si="2328"/>
        <v>10</v>
      </c>
      <c r="I29022">
        <f t="shared" si="2329"/>
        <v>2018</v>
      </c>
      <c r="J29022">
        <v>18.639999389648438</v>
      </c>
      <c r="K29022">
        <v>0</v>
      </c>
    </row>
    <row r="29023" spans="1:11" x14ac:dyDescent="0.25">
      <c r="A29023" t="s">
        <v>29012</v>
      </c>
      <c r="B29023" s="1">
        <f t="shared" si="2330"/>
        <v>43768.239583262963</v>
      </c>
      <c r="C29023">
        <v>4.7199997901916504</v>
      </c>
      <c r="D29023" s="2">
        <v>0</v>
      </c>
      <c r="E29023" t="s">
        <v>64052</v>
      </c>
      <c r="F29023" s="1">
        <f t="shared" si="2331"/>
        <v>43403.239583262963</v>
      </c>
      <c r="G29023">
        <f t="shared" si="2327"/>
        <v>30</v>
      </c>
      <c r="H29023">
        <f t="shared" si="2328"/>
        <v>10</v>
      </c>
      <c r="I29023">
        <f t="shared" si="2329"/>
        <v>2018</v>
      </c>
      <c r="J29023">
        <v>18.920000076293945</v>
      </c>
      <c r="K29023">
        <v>0</v>
      </c>
    </row>
    <row r="29024" spans="1:11" x14ac:dyDescent="0.25">
      <c r="A29024" t="s">
        <v>29013</v>
      </c>
      <c r="B29024" s="1">
        <f t="shared" si="2330"/>
        <v>43768.249999929627</v>
      </c>
      <c r="C29024">
        <v>3.9600000381469727</v>
      </c>
      <c r="D29024" s="2">
        <v>0</v>
      </c>
      <c r="E29024" t="s">
        <v>64053</v>
      </c>
      <c r="F29024" s="1">
        <f t="shared" si="2331"/>
        <v>43403.249999929627</v>
      </c>
      <c r="G29024">
        <f t="shared" si="2327"/>
        <v>30</v>
      </c>
      <c r="H29024">
        <f t="shared" si="2328"/>
        <v>10</v>
      </c>
      <c r="I29024">
        <f t="shared" si="2329"/>
        <v>2018</v>
      </c>
      <c r="J29024">
        <v>18.799999237060547</v>
      </c>
      <c r="K29024">
        <v>0</v>
      </c>
    </row>
    <row r="29025" spans="1:11" x14ac:dyDescent="0.25">
      <c r="A29025" t="s">
        <v>29014</v>
      </c>
      <c r="B29025" s="1">
        <f t="shared" si="2330"/>
        <v>43768.260416596291</v>
      </c>
      <c r="C29025">
        <v>5.0399999618530273</v>
      </c>
      <c r="D29025" s="2">
        <v>0</v>
      </c>
      <c r="E29025" t="s">
        <v>64054</v>
      </c>
      <c r="F29025" s="1">
        <f t="shared" si="2331"/>
        <v>43403.260416596291</v>
      </c>
      <c r="G29025">
        <f t="shared" si="2327"/>
        <v>30</v>
      </c>
      <c r="H29025">
        <f t="shared" si="2328"/>
        <v>10</v>
      </c>
      <c r="I29025">
        <f t="shared" si="2329"/>
        <v>2018</v>
      </c>
      <c r="J29025">
        <v>18.959999084472656</v>
      </c>
      <c r="K29025">
        <v>0</v>
      </c>
    </row>
    <row r="29026" spans="1:11" x14ac:dyDescent="0.25">
      <c r="A29026" t="s">
        <v>29015</v>
      </c>
      <c r="B29026" s="1">
        <f t="shared" si="2330"/>
        <v>43768.270833262955</v>
      </c>
      <c r="C29026">
        <v>4.7199997901916504</v>
      </c>
      <c r="D29026" s="2">
        <v>0</v>
      </c>
      <c r="E29026" t="s">
        <v>64055</v>
      </c>
      <c r="F29026" s="1">
        <f t="shared" si="2331"/>
        <v>43403.270833262955</v>
      </c>
      <c r="G29026">
        <f t="shared" si="2327"/>
        <v>30</v>
      </c>
      <c r="H29026">
        <f t="shared" si="2328"/>
        <v>10</v>
      </c>
      <c r="I29026">
        <f t="shared" si="2329"/>
        <v>2018</v>
      </c>
      <c r="J29026">
        <v>18.719999313354492</v>
      </c>
      <c r="K29026">
        <v>0</v>
      </c>
    </row>
    <row r="29027" spans="1:11" x14ac:dyDescent="0.25">
      <c r="A29027" t="s">
        <v>29016</v>
      </c>
      <c r="B29027" s="1">
        <f t="shared" si="2330"/>
        <v>43768.28124992962</v>
      </c>
      <c r="C29027">
        <v>4.8000001907348633</v>
      </c>
      <c r="D29027" s="2">
        <v>0</v>
      </c>
      <c r="E29027" t="s">
        <v>64056</v>
      </c>
      <c r="F29027" s="1">
        <f t="shared" si="2331"/>
        <v>43403.28124992962</v>
      </c>
      <c r="G29027">
        <f t="shared" si="2327"/>
        <v>30</v>
      </c>
      <c r="H29027">
        <f t="shared" si="2328"/>
        <v>10</v>
      </c>
      <c r="I29027">
        <f t="shared" si="2329"/>
        <v>2018</v>
      </c>
      <c r="J29027">
        <v>19.319999694824219</v>
      </c>
      <c r="K29027">
        <v>0</v>
      </c>
    </row>
    <row r="29028" spans="1:11" x14ac:dyDescent="0.25">
      <c r="A29028" t="s">
        <v>29017</v>
      </c>
      <c r="B29028" s="1">
        <f t="shared" si="2330"/>
        <v>43768.291666596284</v>
      </c>
      <c r="C29028">
        <v>4.6399998664855957</v>
      </c>
      <c r="D29028" s="2">
        <v>0</v>
      </c>
      <c r="E29028" t="s">
        <v>64057</v>
      </c>
      <c r="F29028" s="1">
        <f t="shared" si="2331"/>
        <v>43403.291666596284</v>
      </c>
      <c r="G29028">
        <f t="shared" si="2327"/>
        <v>30</v>
      </c>
      <c r="H29028">
        <f t="shared" si="2328"/>
        <v>10</v>
      </c>
      <c r="I29028">
        <f t="shared" si="2329"/>
        <v>2018</v>
      </c>
      <c r="J29028">
        <v>19.600000381469727</v>
      </c>
      <c r="K29028">
        <v>0</v>
      </c>
    </row>
    <row r="29029" spans="1:11" x14ac:dyDescent="0.25">
      <c r="A29029" t="s">
        <v>29018</v>
      </c>
      <c r="B29029" s="1">
        <f t="shared" si="2330"/>
        <v>43768.302083262948</v>
      </c>
      <c r="C29029">
        <v>4.8000001907348633</v>
      </c>
      <c r="D29029" s="2">
        <v>0</v>
      </c>
      <c r="E29029" t="s">
        <v>64058</v>
      </c>
      <c r="F29029" s="1">
        <f t="shared" si="2331"/>
        <v>43403.302083262948</v>
      </c>
      <c r="G29029">
        <f t="shared" si="2327"/>
        <v>30</v>
      </c>
      <c r="H29029">
        <f t="shared" si="2328"/>
        <v>10</v>
      </c>
      <c r="I29029">
        <f t="shared" si="2329"/>
        <v>2018</v>
      </c>
      <c r="J29029">
        <v>19.440000534057617</v>
      </c>
      <c r="K29029">
        <v>0</v>
      </c>
    </row>
    <row r="29030" spans="1:11" x14ac:dyDescent="0.25">
      <c r="A29030" t="s">
        <v>29019</v>
      </c>
      <c r="B29030" s="1">
        <f t="shared" si="2330"/>
        <v>43768.312499929612</v>
      </c>
      <c r="C29030">
        <v>4.4800000190734863</v>
      </c>
      <c r="D29030" s="2">
        <v>0</v>
      </c>
      <c r="E29030" t="s">
        <v>64059</v>
      </c>
      <c r="F29030" s="1">
        <f t="shared" si="2331"/>
        <v>43403.312499929612</v>
      </c>
      <c r="G29030">
        <f t="shared" si="2327"/>
        <v>30</v>
      </c>
      <c r="H29030">
        <f t="shared" si="2328"/>
        <v>10</v>
      </c>
      <c r="I29030">
        <f t="shared" si="2329"/>
        <v>2018</v>
      </c>
      <c r="J29030">
        <v>19.680000305175781</v>
      </c>
      <c r="K29030">
        <v>0</v>
      </c>
    </row>
    <row r="29031" spans="1:11" x14ac:dyDescent="0.25">
      <c r="A29031" t="s">
        <v>29020</v>
      </c>
      <c r="B29031" s="1">
        <f t="shared" si="2330"/>
        <v>43768.322916596277</v>
      </c>
      <c r="C29031">
        <v>4.119999885559082</v>
      </c>
      <c r="D29031" s="2">
        <v>0</v>
      </c>
      <c r="E29031" t="s">
        <v>64060</v>
      </c>
      <c r="F29031" s="1">
        <f t="shared" si="2331"/>
        <v>43403.322916596277</v>
      </c>
      <c r="G29031">
        <f t="shared" si="2327"/>
        <v>30</v>
      </c>
      <c r="H29031">
        <f t="shared" si="2328"/>
        <v>10</v>
      </c>
      <c r="I29031">
        <f t="shared" si="2329"/>
        <v>2018</v>
      </c>
      <c r="J29031">
        <v>19.600000381469727</v>
      </c>
      <c r="K29031">
        <v>0</v>
      </c>
    </row>
    <row r="29032" spans="1:11" x14ac:dyDescent="0.25">
      <c r="A29032" t="s">
        <v>29021</v>
      </c>
      <c r="B29032" s="1">
        <f t="shared" si="2330"/>
        <v>43768.333333262941</v>
      </c>
      <c r="C29032">
        <v>3.6800000667572021</v>
      </c>
      <c r="D29032" s="2">
        <v>0</v>
      </c>
      <c r="E29032" t="s">
        <v>64061</v>
      </c>
      <c r="F29032" s="1">
        <f t="shared" si="2331"/>
        <v>43403.333333262941</v>
      </c>
      <c r="G29032">
        <f t="shared" si="2327"/>
        <v>30</v>
      </c>
      <c r="H29032">
        <f t="shared" si="2328"/>
        <v>10</v>
      </c>
      <c r="I29032">
        <f t="shared" si="2329"/>
        <v>2018</v>
      </c>
      <c r="J29032">
        <v>18.959999084472656</v>
      </c>
      <c r="K29032">
        <v>0</v>
      </c>
    </row>
    <row r="29033" spans="1:11" x14ac:dyDescent="0.25">
      <c r="A29033" t="s">
        <v>29022</v>
      </c>
      <c r="B29033" s="1">
        <f t="shared" si="2330"/>
        <v>43768.343749929605</v>
      </c>
      <c r="C29033">
        <v>3.7200000286102295</v>
      </c>
      <c r="D29033" s="2">
        <v>0</v>
      </c>
      <c r="E29033" t="s">
        <v>64062</v>
      </c>
      <c r="F29033" s="1">
        <f t="shared" si="2331"/>
        <v>43403.343749929605</v>
      </c>
      <c r="G29033">
        <f t="shared" si="2327"/>
        <v>30</v>
      </c>
      <c r="H29033">
        <f t="shared" si="2328"/>
        <v>10</v>
      </c>
      <c r="I29033">
        <f t="shared" si="2329"/>
        <v>2018</v>
      </c>
      <c r="J29033">
        <v>19.079999923706055</v>
      </c>
      <c r="K29033">
        <v>0</v>
      </c>
    </row>
    <row r="29034" spans="1:11" x14ac:dyDescent="0.25">
      <c r="A29034" t="s">
        <v>29023</v>
      </c>
      <c r="B29034" s="1">
        <f t="shared" si="2330"/>
        <v>43768.354166596269</v>
      </c>
      <c r="C29034">
        <v>4.119999885559082</v>
      </c>
      <c r="D29034" s="2">
        <v>0</v>
      </c>
      <c r="E29034" t="s">
        <v>64063</v>
      </c>
      <c r="F29034" s="1">
        <f t="shared" si="2331"/>
        <v>43403.354166596269</v>
      </c>
      <c r="G29034">
        <f t="shared" si="2327"/>
        <v>30</v>
      </c>
      <c r="H29034">
        <f t="shared" si="2328"/>
        <v>10</v>
      </c>
      <c r="I29034">
        <f t="shared" si="2329"/>
        <v>2018</v>
      </c>
      <c r="J29034">
        <v>19.479999542236328</v>
      </c>
      <c r="K29034">
        <v>0</v>
      </c>
    </row>
    <row r="29035" spans="1:11" x14ac:dyDescent="0.25">
      <c r="A29035" t="s">
        <v>29024</v>
      </c>
      <c r="B29035" s="1">
        <f t="shared" si="2330"/>
        <v>43768.364583262934</v>
      </c>
      <c r="C29035">
        <v>4.4800000190734863</v>
      </c>
      <c r="D29035" s="2">
        <v>0</v>
      </c>
      <c r="E29035" t="s">
        <v>64064</v>
      </c>
      <c r="F29035" s="1">
        <f t="shared" si="2331"/>
        <v>43403.364583262934</v>
      </c>
      <c r="G29035">
        <f t="shared" si="2327"/>
        <v>30</v>
      </c>
      <c r="H29035">
        <f t="shared" si="2328"/>
        <v>10</v>
      </c>
      <c r="I29035">
        <f t="shared" si="2329"/>
        <v>2018</v>
      </c>
      <c r="J29035">
        <v>19.559999465942383</v>
      </c>
      <c r="K29035">
        <v>0</v>
      </c>
    </row>
    <row r="29036" spans="1:11" x14ac:dyDescent="0.25">
      <c r="A29036" t="s">
        <v>29025</v>
      </c>
      <c r="B29036" s="1">
        <f t="shared" si="2330"/>
        <v>43768.374999929598</v>
      </c>
      <c r="C29036">
        <v>6.440000057220459</v>
      </c>
      <c r="D29036" s="2">
        <v>0</v>
      </c>
      <c r="E29036" t="s">
        <v>64065</v>
      </c>
      <c r="F29036" s="1">
        <f t="shared" si="2331"/>
        <v>43403.374999929598</v>
      </c>
      <c r="G29036">
        <f t="shared" si="2327"/>
        <v>30</v>
      </c>
      <c r="H29036">
        <f t="shared" si="2328"/>
        <v>10</v>
      </c>
      <c r="I29036">
        <f t="shared" si="2329"/>
        <v>2018</v>
      </c>
      <c r="J29036">
        <v>27</v>
      </c>
      <c r="K29036">
        <v>0</v>
      </c>
    </row>
    <row r="29037" spans="1:11" x14ac:dyDescent="0.25">
      <c r="A29037" t="s">
        <v>29026</v>
      </c>
      <c r="B29037" s="1">
        <f t="shared" si="2330"/>
        <v>43768.385416596262</v>
      </c>
      <c r="C29037">
        <v>24.639999389648438</v>
      </c>
      <c r="D29037" s="2">
        <v>0</v>
      </c>
      <c r="E29037" t="s">
        <v>64066</v>
      </c>
      <c r="F29037" s="1">
        <f t="shared" si="2331"/>
        <v>43403.385416596262</v>
      </c>
      <c r="G29037">
        <f t="shared" si="2327"/>
        <v>30</v>
      </c>
      <c r="H29037">
        <f t="shared" si="2328"/>
        <v>10</v>
      </c>
      <c r="I29037">
        <f t="shared" si="2329"/>
        <v>2018</v>
      </c>
      <c r="J29037">
        <v>42.599998474121094</v>
      </c>
      <c r="K29037">
        <v>0</v>
      </c>
    </row>
    <row r="29038" spans="1:11" x14ac:dyDescent="0.25">
      <c r="A29038" t="s">
        <v>29027</v>
      </c>
      <c r="B29038" s="1">
        <f t="shared" si="2330"/>
        <v>43768.395833262926</v>
      </c>
      <c r="C29038">
        <v>26.840000152587891</v>
      </c>
      <c r="D29038" s="2">
        <v>0.40000000596046448</v>
      </c>
      <c r="E29038" t="s">
        <v>64067</v>
      </c>
      <c r="F29038" s="1">
        <f t="shared" si="2331"/>
        <v>43403.395833262926</v>
      </c>
      <c r="G29038">
        <f t="shared" si="2327"/>
        <v>30</v>
      </c>
      <c r="H29038">
        <f t="shared" si="2328"/>
        <v>10</v>
      </c>
      <c r="I29038">
        <f t="shared" si="2329"/>
        <v>2018</v>
      </c>
      <c r="J29038">
        <v>38.319999694824219</v>
      </c>
      <c r="K29038">
        <v>0.40000000596046448</v>
      </c>
    </row>
    <row r="29039" spans="1:11" x14ac:dyDescent="0.25">
      <c r="A29039" t="s">
        <v>29028</v>
      </c>
      <c r="B29039" s="1">
        <f t="shared" si="2330"/>
        <v>43768.406249929591</v>
      </c>
      <c r="C29039">
        <v>33.400001525878906</v>
      </c>
      <c r="D29039" s="2">
        <v>0</v>
      </c>
      <c r="E29039" t="s">
        <v>64068</v>
      </c>
      <c r="F29039" s="1">
        <f t="shared" si="2331"/>
        <v>43403.406249929591</v>
      </c>
      <c r="G29039">
        <f t="shared" si="2327"/>
        <v>30</v>
      </c>
      <c r="H29039">
        <f t="shared" si="2328"/>
        <v>10</v>
      </c>
      <c r="I29039">
        <f t="shared" si="2329"/>
        <v>2018</v>
      </c>
      <c r="J29039">
        <v>33.080001831054688</v>
      </c>
      <c r="K29039">
        <v>0</v>
      </c>
    </row>
    <row r="29040" spans="1:11" x14ac:dyDescent="0.25">
      <c r="A29040" t="s">
        <v>29029</v>
      </c>
      <c r="B29040" s="1">
        <f t="shared" si="2330"/>
        <v>43768.416666596255</v>
      </c>
      <c r="C29040">
        <v>36.400001525878906</v>
      </c>
      <c r="D29040" s="2">
        <v>0.40000000596046448</v>
      </c>
      <c r="E29040" t="s">
        <v>64069</v>
      </c>
      <c r="F29040" s="1">
        <f t="shared" si="2331"/>
        <v>43403.416666596255</v>
      </c>
      <c r="G29040">
        <f t="shared" si="2327"/>
        <v>30</v>
      </c>
      <c r="H29040">
        <f t="shared" si="2328"/>
        <v>10</v>
      </c>
      <c r="I29040">
        <f t="shared" si="2329"/>
        <v>2018</v>
      </c>
      <c r="J29040">
        <v>29.520000457763672</v>
      </c>
      <c r="K29040">
        <v>0</v>
      </c>
    </row>
    <row r="29041" spans="1:11" x14ac:dyDescent="0.25">
      <c r="A29041" t="s">
        <v>29030</v>
      </c>
      <c r="B29041" s="1">
        <f t="shared" si="2330"/>
        <v>43768.427083262919</v>
      </c>
      <c r="C29041">
        <v>41.240001678466797</v>
      </c>
      <c r="D29041" s="2">
        <v>0</v>
      </c>
      <c r="E29041" t="s">
        <v>64070</v>
      </c>
      <c r="F29041" s="1">
        <f t="shared" si="2331"/>
        <v>43403.427083262919</v>
      </c>
      <c r="G29041">
        <f t="shared" si="2327"/>
        <v>30</v>
      </c>
      <c r="H29041">
        <f t="shared" si="2328"/>
        <v>10</v>
      </c>
      <c r="I29041">
        <f t="shared" si="2329"/>
        <v>2018</v>
      </c>
      <c r="J29041">
        <v>36.759998321533203</v>
      </c>
      <c r="K29041">
        <v>0.40000000596046448</v>
      </c>
    </row>
    <row r="29042" spans="1:11" x14ac:dyDescent="0.25">
      <c r="A29042" t="s">
        <v>29031</v>
      </c>
      <c r="B29042" s="1">
        <f t="shared" si="2330"/>
        <v>43768.437499929583</v>
      </c>
      <c r="C29042">
        <v>45.040000915527344</v>
      </c>
      <c r="D29042" s="2">
        <v>0.40000000596046448</v>
      </c>
      <c r="E29042" t="s">
        <v>64071</v>
      </c>
      <c r="F29042" s="1">
        <f t="shared" si="2331"/>
        <v>43403.437499929583</v>
      </c>
      <c r="G29042">
        <f t="shared" si="2327"/>
        <v>30</v>
      </c>
      <c r="H29042">
        <f t="shared" si="2328"/>
        <v>10</v>
      </c>
      <c r="I29042">
        <f t="shared" si="2329"/>
        <v>2018</v>
      </c>
      <c r="J29042">
        <v>52.479999542236328</v>
      </c>
      <c r="K29042">
        <v>0</v>
      </c>
    </row>
    <row r="29043" spans="1:11" x14ac:dyDescent="0.25">
      <c r="A29043" t="s">
        <v>29032</v>
      </c>
      <c r="B29043" s="1">
        <f t="shared" si="2330"/>
        <v>43768.447916596248</v>
      </c>
      <c r="C29043">
        <v>38.159999847412109</v>
      </c>
      <c r="D29043" s="2">
        <v>0</v>
      </c>
      <c r="E29043" t="s">
        <v>64072</v>
      </c>
      <c r="F29043" s="1">
        <f t="shared" si="2331"/>
        <v>43403.447916596248</v>
      </c>
      <c r="G29043">
        <f t="shared" si="2327"/>
        <v>30</v>
      </c>
      <c r="H29043">
        <f t="shared" si="2328"/>
        <v>10</v>
      </c>
      <c r="I29043">
        <f t="shared" si="2329"/>
        <v>2018</v>
      </c>
      <c r="J29043">
        <v>59.159999847412109</v>
      </c>
      <c r="K29043">
        <v>0</v>
      </c>
    </row>
    <row r="29044" spans="1:11" x14ac:dyDescent="0.25">
      <c r="A29044" t="s">
        <v>29033</v>
      </c>
      <c r="B29044" s="1">
        <f t="shared" si="2330"/>
        <v>43768.458333262912</v>
      </c>
      <c r="C29044">
        <v>37.560001373291016</v>
      </c>
      <c r="D29044" s="2">
        <v>0</v>
      </c>
      <c r="E29044" t="s">
        <v>64073</v>
      </c>
      <c r="F29044" s="1">
        <f t="shared" si="2331"/>
        <v>43403.458333262912</v>
      </c>
      <c r="G29044">
        <f t="shared" si="2327"/>
        <v>30</v>
      </c>
      <c r="H29044">
        <f t="shared" si="2328"/>
        <v>10</v>
      </c>
      <c r="I29044">
        <f t="shared" si="2329"/>
        <v>2018</v>
      </c>
      <c r="J29044">
        <v>68.959999084472656</v>
      </c>
      <c r="K29044">
        <v>0.80000001192092896</v>
      </c>
    </row>
    <row r="29045" spans="1:11" x14ac:dyDescent="0.25">
      <c r="A29045" t="s">
        <v>29034</v>
      </c>
      <c r="B29045" s="1">
        <f t="shared" si="2330"/>
        <v>43768.468749929576</v>
      </c>
      <c r="C29045">
        <v>50</v>
      </c>
      <c r="D29045" s="2">
        <v>0</v>
      </c>
      <c r="E29045" t="s">
        <v>64074</v>
      </c>
      <c r="F29045" s="1">
        <f t="shared" si="2331"/>
        <v>43403.468749929576</v>
      </c>
      <c r="G29045">
        <f t="shared" si="2327"/>
        <v>30</v>
      </c>
      <c r="H29045">
        <f t="shared" si="2328"/>
        <v>10</v>
      </c>
      <c r="I29045">
        <f t="shared" si="2329"/>
        <v>2018</v>
      </c>
      <c r="J29045">
        <v>63.759998321533203</v>
      </c>
      <c r="K29045">
        <v>0</v>
      </c>
    </row>
    <row r="29046" spans="1:11" x14ac:dyDescent="0.25">
      <c r="A29046" t="s">
        <v>29035</v>
      </c>
      <c r="B29046" s="1">
        <f t="shared" si="2330"/>
        <v>43768.47916659624</v>
      </c>
      <c r="C29046">
        <v>35.200000762939453</v>
      </c>
      <c r="D29046" s="2">
        <v>0</v>
      </c>
      <c r="E29046" t="s">
        <v>64075</v>
      </c>
      <c r="F29046" s="1">
        <f t="shared" si="2331"/>
        <v>43403.47916659624</v>
      </c>
      <c r="G29046">
        <f t="shared" si="2327"/>
        <v>30</v>
      </c>
      <c r="H29046">
        <f t="shared" si="2328"/>
        <v>10</v>
      </c>
      <c r="I29046">
        <f t="shared" si="2329"/>
        <v>2018</v>
      </c>
      <c r="J29046">
        <v>49.720001220703125</v>
      </c>
      <c r="K29046">
        <v>0</v>
      </c>
    </row>
    <row r="29047" spans="1:11" x14ac:dyDescent="0.25">
      <c r="A29047" t="s">
        <v>29036</v>
      </c>
      <c r="B29047" s="1">
        <f t="shared" si="2330"/>
        <v>43768.489583262904</v>
      </c>
      <c r="C29047">
        <v>39.400001525878906</v>
      </c>
      <c r="D29047" s="2">
        <v>0</v>
      </c>
      <c r="E29047" t="s">
        <v>64076</v>
      </c>
      <c r="F29047" s="1">
        <f t="shared" si="2331"/>
        <v>43403.489583262904</v>
      </c>
      <c r="G29047">
        <f t="shared" si="2327"/>
        <v>30</v>
      </c>
      <c r="H29047">
        <f t="shared" si="2328"/>
        <v>10</v>
      </c>
      <c r="I29047">
        <f t="shared" si="2329"/>
        <v>2018</v>
      </c>
      <c r="J29047">
        <v>49.159999847412109</v>
      </c>
      <c r="K29047">
        <v>0</v>
      </c>
    </row>
    <row r="29048" spans="1:11" x14ac:dyDescent="0.25">
      <c r="A29048" t="s">
        <v>29037</v>
      </c>
      <c r="B29048" s="1">
        <f t="shared" si="2330"/>
        <v>43768.499999929569</v>
      </c>
      <c r="C29048">
        <v>46.080001831054688</v>
      </c>
      <c r="D29048" s="2">
        <v>0</v>
      </c>
      <c r="E29048" t="s">
        <v>64077</v>
      </c>
      <c r="F29048" s="1">
        <f t="shared" si="2331"/>
        <v>43403.499999929569</v>
      </c>
      <c r="G29048">
        <f t="shared" si="2327"/>
        <v>30</v>
      </c>
      <c r="H29048">
        <f t="shared" si="2328"/>
        <v>10</v>
      </c>
      <c r="I29048">
        <f t="shared" si="2329"/>
        <v>2018</v>
      </c>
      <c r="J29048">
        <v>54.639999389648438</v>
      </c>
      <c r="K29048">
        <v>0</v>
      </c>
    </row>
    <row r="29049" spans="1:11" x14ac:dyDescent="0.25">
      <c r="A29049" t="s">
        <v>29038</v>
      </c>
      <c r="B29049" s="1">
        <f t="shared" si="2330"/>
        <v>43768.510416596233</v>
      </c>
      <c r="C29049">
        <v>45.919998168945313</v>
      </c>
      <c r="D29049" s="2">
        <v>0.40000000596046448</v>
      </c>
      <c r="E29049" t="s">
        <v>64078</v>
      </c>
      <c r="F29049" s="1">
        <f t="shared" si="2331"/>
        <v>43403.510416596233</v>
      </c>
      <c r="G29049">
        <f t="shared" si="2327"/>
        <v>30</v>
      </c>
      <c r="H29049">
        <f t="shared" si="2328"/>
        <v>10</v>
      </c>
      <c r="I29049">
        <f t="shared" si="2329"/>
        <v>2018</v>
      </c>
      <c r="J29049">
        <v>69.599998474121094</v>
      </c>
      <c r="K29049">
        <v>0</v>
      </c>
    </row>
    <row r="29050" spans="1:11" x14ac:dyDescent="0.25">
      <c r="A29050" t="s">
        <v>29039</v>
      </c>
      <c r="B29050" s="1">
        <f t="shared" si="2330"/>
        <v>43768.520833262897</v>
      </c>
      <c r="C29050">
        <v>49.759998321533203</v>
      </c>
      <c r="D29050" s="2">
        <v>0</v>
      </c>
      <c r="E29050" t="s">
        <v>64079</v>
      </c>
      <c r="F29050" s="1">
        <f t="shared" si="2331"/>
        <v>43403.520833262897</v>
      </c>
      <c r="G29050">
        <f t="shared" si="2327"/>
        <v>30</v>
      </c>
      <c r="H29050">
        <f t="shared" si="2328"/>
        <v>10</v>
      </c>
      <c r="I29050">
        <f t="shared" si="2329"/>
        <v>2018</v>
      </c>
      <c r="J29050">
        <v>58.799999237060547</v>
      </c>
      <c r="K29050">
        <v>0</v>
      </c>
    </row>
    <row r="29051" spans="1:11" x14ac:dyDescent="0.25">
      <c r="A29051" t="s">
        <v>29040</v>
      </c>
      <c r="B29051" s="1">
        <f t="shared" si="2330"/>
        <v>43768.531249929561</v>
      </c>
      <c r="C29051">
        <v>47.959999084472656</v>
      </c>
      <c r="D29051" s="2">
        <v>0</v>
      </c>
      <c r="E29051" t="s">
        <v>64080</v>
      </c>
      <c r="F29051" s="1">
        <f t="shared" si="2331"/>
        <v>43403.531249929561</v>
      </c>
      <c r="G29051">
        <f t="shared" si="2327"/>
        <v>30</v>
      </c>
      <c r="H29051">
        <f t="shared" si="2328"/>
        <v>10</v>
      </c>
      <c r="I29051">
        <f t="shared" si="2329"/>
        <v>2018</v>
      </c>
      <c r="J29051">
        <v>63.919998168945313</v>
      </c>
      <c r="K29051">
        <v>0</v>
      </c>
    </row>
    <row r="29052" spans="1:11" x14ac:dyDescent="0.25">
      <c r="A29052" t="s">
        <v>29041</v>
      </c>
      <c r="B29052" s="1">
        <f t="shared" si="2330"/>
        <v>43768.541666596226</v>
      </c>
      <c r="C29052">
        <v>40.799999237060547</v>
      </c>
      <c r="D29052" s="2">
        <v>0.40000000596046448</v>
      </c>
      <c r="E29052" t="s">
        <v>64081</v>
      </c>
      <c r="F29052" s="1">
        <f t="shared" si="2331"/>
        <v>43403.541666596226</v>
      </c>
      <c r="G29052">
        <f t="shared" si="2327"/>
        <v>30</v>
      </c>
      <c r="H29052">
        <f t="shared" si="2328"/>
        <v>10</v>
      </c>
      <c r="I29052">
        <f t="shared" si="2329"/>
        <v>2018</v>
      </c>
      <c r="J29052">
        <v>72.959999084472656</v>
      </c>
      <c r="K29052">
        <v>0.40000000596046448</v>
      </c>
    </row>
    <row r="29053" spans="1:11" x14ac:dyDescent="0.25">
      <c r="A29053" t="s">
        <v>29042</v>
      </c>
      <c r="B29053" s="1">
        <f t="shared" si="2330"/>
        <v>43768.55208326289</v>
      </c>
      <c r="C29053">
        <v>38.919998168945313</v>
      </c>
      <c r="D29053" s="2">
        <v>0</v>
      </c>
      <c r="E29053" t="s">
        <v>64082</v>
      </c>
      <c r="F29053" s="1">
        <f t="shared" si="2331"/>
        <v>43403.55208326289</v>
      </c>
      <c r="G29053">
        <f t="shared" si="2327"/>
        <v>30</v>
      </c>
      <c r="H29053">
        <f t="shared" si="2328"/>
        <v>10</v>
      </c>
      <c r="I29053">
        <f t="shared" si="2329"/>
        <v>2018</v>
      </c>
      <c r="J29053">
        <v>66.760002136230469</v>
      </c>
      <c r="K29053">
        <v>0</v>
      </c>
    </row>
    <row r="29054" spans="1:11" x14ac:dyDescent="0.25">
      <c r="A29054" t="s">
        <v>29043</v>
      </c>
      <c r="B29054" s="1">
        <f t="shared" si="2330"/>
        <v>43768.562499929554</v>
      </c>
      <c r="C29054">
        <v>47.360000610351563</v>
      </c>
      <c r="D29054" s="2">
        <v>0</v>
      </c>
      <c r="E29054" t="s">
        <v>64083</v>
      </c>
      <c r="F29054" s="1">
        <f t="shared" si="2331"/>
        <v>43403.562499929554</v>
      </c>
      <c r="G29054">
        <f t="shared" si="2327"/>
        <v>30</v>
      </c>
      <c r="H29054">
        <f t="shared" si="2328"/>
        <v>10</v>
      </c>
      <c r="I29054">
        <f t="shared" si="2329"/>
        <v>2018</v>
      </c>
      <c r="J29054">
        <v>58.840000152587891</v>
      </c>
      <c r="K29054">
        <v>0.40000000596046448</v>
      </c>
    </row>
    <row r="29055" spans="1:11" x14ac:dyDescent="0.25">
      <c r="A29055" t="s">
        <v>29044</v>
      </c>
      <c r="B29055" s="1">
        <f t="shared" si="2330"/>
        <v>43768.572916596218</v>
      </c>
      <c r="C29055">
        <v>47.759998321533203</v>
      </c>
      <c r="D29055" s="2">
        <v>0.40000000596046448</v>
      </c>
      <c r="E29055" t="s">
        <v>64084</v>
      </c>
      <c r="F29055" s="1">
        <f t="shared" si="2331"/>
        <v>43403.572916596218</v>
      </c>
      <c r="G29055">
        <f t="shared" si="2327"/>
        <v>30</v>
      </c>
      <c r="H29055">
        <f t="shared" si="2328"/>
        <v>10</v>
      </c>
      <c r="I29055">
        <f t="shared" si="2329"/>
        <v>2018</v>
      </c>
      <c r="J29055">
        <v>58.159999847412109</v>
      </c>
      <c r="K29055">
        <v>0</v>
      </c>
    </row>
    <row r="29056" spans="1:11" x14ac:dyDescent="0.25">
      <c r="A29056" t="s">
        <v>29045</v>
      </c>
      <c r="B29056" s="1">
        <f t="shared" si="2330"/>
        <v>43768.583333262883</v>
      </c>
      <c r="C29056">
        <v>41.560001373291016</v>
      </c>
      <c r="D29056" s="2">
        <v>0</v>
      </c>
      <c r="E29056" t="s">
        <v>64085</v>
      </c>
      <c r="F29056" s="1">
        <f t="shared" si="2331"/>
        <v>43403.583333262883</v>
      </c>
      <c r="G29056">
        <f t="shared" si="2327"/>
        <v>30</v>
      </c>
      <c r="H29056">
        <f t="shared" si="2328"/>
        <v>10</v>
      </c>
      <c r="I29056">
        <f t="shared" si="2329"/>
        <v>2018</v>
      </c>
      <c r="J29056">
        <v>61.639999389648438</v>
      </c>
      <c r="K29056">
        <v>0.40000000596046448</v>
      </c>
    </row>
    <row r="29057" spans="1:11" x14ac:dyDescent="0.25">
      <c r="A29057" t="s">
        <v>29046</v>
      </c>
      <c r="B29057" s="1">
        <f t="shared" si="2330"/>
        <v>43768.593749929547</v>
      </c>
      <c r="C29057">
        <v>46.520000457763672</v>
      </c>
      <c r="D29057" s="2">
        <v>0</v>
      </c>
      <c r="E29057" t="s">
        <v>64086</v>
      </c>
      <c r="F29057" s="1">
        <f t="shared" si="2331"/>
        <v>43403.593749929547</v>
      </c>
      <c r="G29057">
        <f t="shared" si="2327"/>
        <v>30</v>
      </c>
      <c r="H29057">
        <f t="shared" si="2328"/>
        <v>10</v>
      </c>
      <c r="I29057">
        <f t="shared" si="2329"/>
        <v>2018</v>
      </c>
      <c r="J29057">
        <v>50.840000152587891</v>
      </c>
      <c r="K29057">
        <v>0</v>
      </c>
    </row>
    <row r="29058" spans="1:11" x14ac:dyDescent="0.25">
      <c r="A29058" t="s">
        <v>29047</v>
      </c>
      <c r="B29058" s="1">
        <f t="shared" si="2330"/>
        <v>43768.604166596211</v>
      </c>
      <c r="C29058">
        <v>52.119998931884766</v>
      </c>
      <c r="D29058" s="2">
        <v>0.40000000596046448</v>
      </c>
      <c r="E29058" t="s">
        <v>64087</v>
      </c>
      <c r="F29058" s="1">
        <f t="shared" si="2331"/>
        <v>43403.604166596211</v>
      </c>
      <c r="G29058">
        <f t="shared" si="2327"/>
        <v>30</v>
      </c>
      <c r="H29058">
        <f t="shared" si="2328"/>
        <v>10</v>
      </c>
      <c r="I29058">
        <f t="shared" si="2329"/>
        <v>2018</v>
      </c>
      <c r="J29058">
        <v>56.240001678466797</v>
      </c>
      <c r="K29058">
        <v>0</v>
      </c>
    </row>
    <row r="29059" spans="1:11" x14ac:dyDescent="0.25">
      <c r="A29059" t="s">
        <v>29048</v>
      </c>
      <c r="B29059" s="1">
        <f t="shared" si="2330"/>
        <v>43768.614583262875</v>
      </c>
      <c r="C29059">
        <v>42.680000305175781</v>
      </c>
      <c r="D29059" s="2">
        <v>0</v>
      </c>
      <c r="E29059" t="s">
        <v>64088</v>
      </c>
      <c r="F29059" s="1">
        <f t="shared" si="2331"/>
        <v>43403.614583262875</v>
      </c>
      <c r="G29059">
        <f t="shared" si="2327"/>
        <v>30</v>
      </c>
      <c r="H29059">
        <f t="shared" si="2328"/>
        <v>10</v>
      </c>
      <c r="I29059">
        <f t="shared" si="2329"/>
        <v>2018</v>
      </c>
      <c r="J29059">
        <v>54.040000915527344</v>
      </c>
      <c r="K29059">
        <v>0.40000000596046448</v>
      </c>
    </row>
    <row r="29060" spans="1:11" x14ac:dyDescent="0.25">
      <c r="A29060" t="s">
        <v>29049</v>
      </c>
      <c r="B29060" s="1">
        <f t="shared" si="2330"/>
        <v>43768.62499992954</v>
      </c>
      <c r="C29060">
        <v>35.639999389648438</v>
      </c>
      <c r="D29060" s="2">
        <v>0.40000000596046448</v>
      </c>
      <c r="E29060" t="s">
        <v>64089</v>
      </c>
      <c r="F29060" s="1">
        <f t="shared" si="2331"/>
        <v>43403.62499992954</v>
      </c>
      <c r="G29060">
        <f t="shared" si="2327"/>
        <v>30</v>
      </c>
      <c r="H29060">
        <f t="shared" si="2328"/>
        <v>10</v>
      </c>
      <c r="I29060">
        <f t="shared" si="2329"/>
        <v>2018</v>
      </c>
      <c r="J29060">
        <v>53.400001525878906</v>
      </c>
      <c r="K29060">
        <v>0</v>
      </c>
    </row>
    <row r="29061" spans="1:11" x14ac:dyDescent="0.25">
      <c r="A29061" t="s">
        <v>29050</v>
      </c>
      <c r="B29061" s="1">
        <f t="shared" si="2330"/>
        <v>43768.635416596204</v>
      </c>
      <c r="C29061">
        <v>40.880001068115234</v>
      </c>
      <c r="D29061" s="2">
        <v>0</v>
      </c>
      <c r="E29061" t="s">
        <v>64090</v>
      </c>
      <c r="F29061" s="1">
        <f t="shared" si="2331"/>
        <v>43403.635416596204</v>
      </c>
      <c r="G29061">
        <f t="shared" si="2327"/>
        <v>30</v>
      </c>
      <c r="H29061">
        <f t="shared" si="2328"/>
        <v>10</v>
      </c>
      <c r="I29061">
        <f t="shared" si="2329"/>
        <v>2018</v>
      </c>
      <c r="J29061">
        <v>61.959999084472656</v>
      </c>
      <c r="K29061">
        <v>0</v>
      </c>
    </row>
    <row r="29062" spans="1:11" x14ac:dyDescent="0.25">
      <c r="A29062" t="s">
        <v>29051</v>
      </c>
      <c r="B29062" s="1">
        <f t="shared" si="2330"/>
        <v>43768.645833262868</v>
      </c>
      <c r="C29062">
        <v>45.200000762939453</v>
      </c>
      <c r="D29062" s="2">
        <v>0.40000000596046448</v>
      </c>
      <c r="E29062" t="s">
        <v>64091</v>
      </c>
      <c r="F29062" s="1">
        <f t="shared" si="2331"/>
        <v>43403.645833262868</v>
      </c>
      <c r="G29062">
        <f t="shared" si="2327"/>
        <v>30</v>
      </c>
      <c r="H29062">
        <f t="shared" si="2328"/>
        <v>10</v>
      </c>
      <c r="I29062">
        <f t="shared" si="2329"/>
        <v>2018</v>
      </c>
      <c r="J29062">
        <v>47.880001068115234</v>
      </c>
      <c r="K29062">
        <v>0</v>
      </c>
    </row>
    <row r="29063" spans="1:11" x14ac:dyDescent="0.25">
      <c r="A29063" t="s">
        <v>29052</v>
      </c>
      <c r="B29063" s="1">
        <f t="shared" si="2330"/>
        <v>43768.656249929532</v>
      </c>
      <c r="C29063">
        <v>44.240001678466797</v>
      </c>
      <c r="D29063" s="2">
        <v>0</v>
      </c>
      <c r="E29063" t="s">
        <v>64092</v>
      </c>
      <c r="F29063" s="1">
        <f t="shared" si="2331"/>
        <v>43403.656249929532</v>
      </c>
      <c r="G29063">
        <f t="shared" si="2327"/>
        <v>30</v>
      </c>
      <c r="H29063">
        <f t="shared" si="2328"/>
        <v>10</v>
      </c>
      <c r="I29063">
        <f t="shared" si="2329"/>
        <v>2018</v>
      </c>
      <c r="J29063">
        <v>48.479999542236328</v>
      </c>
      <c r="K29063">
        <v>0</v>
      </c>
    </row>
    <row r="29064" spans="1:11" x14ac:dyDescent="0.25">
      <c r="A29064" t="s">
        <v>29053</v>
      </c>
      <c r="B29064" s="1">
        <f t="shared" si="2330"/>
        <v>43768.666666596197</v>
      </c>
      <c r="C29064">
        <v>43.840000152587891</v>
      </c>
      <c r="D29064" s="2">
        <v>0.40000000596046448</v>
      </c>
      <c r="E29064" t="s">
        <v>64093</v>
      </c>
      <c r="F29064" s="1">
        <f t="shared" si="2331"/>
        <v>43403.666666596197</v>
      </c>
      <c r="G29064">
        <f t="shared" si="2327"/>
        <v>30</v>
      </c>
      <c r="H29064">
        <f t="shared" si="2328"/>
        <v>10</v>
      </c>
      <c r="I29064">
        <f t="shared" si="2329"/>
        <v>2018</v>
      </c>
      <c r="J29064">
        <v>47.080001831054688</v>
      </c>
      <c r="K29064">
        <v>0.40000000596046448</v>
      </c>
    </row>
    <row r="29065" spans="1:11" x14ac:dyDescent="0.25">
      <c r="A29065" t="s">
        <v>29054</v>
      </c>
      <c r="B29065" s="1">
        <f t="shared" si="2330"/>
        <v>43768.677083262861</v>
      </c>
      <c r="C29065">
        <v>40.080001831054688</v>
      </c>
      <c r="D29065" s="2">
        <v>0.40000000596046448</v>
      </c>
      <c r="E29065" t="s">
        <v>64094</v>
      </c>
      <c r="F29065" s="1">
        <f t="shared" si="2331"/>
        <v>43403.677083262861</v>
      </c>
      <c r="G29065">
        <f t="shared" si="2327"/>
        <v>30</v>
      </c>
      <c r="H29065">
        <f t="shared" si="2328"/>
        <v>10</v>
      </c>
      <c r="I29065">
        <f t="shared" si="2329"/>
        <v>2018</v>
      </c>
      <c r="J29065">
        <v>43.159999847412109</v>
      </c>
      <c r="K29065">
        <v>0</v>
      </c>
    </row>
    <row r="29066" spans="1:11" x14ac:dyDescent="0.25">
      <c r="A29066" t="s">
        <v>29055</v>
      </c>
      <c r="B29066" s="1">
        <f t="shared" si="2330"/>
        <v>43768.687499929525</v>
      </c>
      <c r="C29066">
        <v>42.200000762939453</v>
      </c>
      <c r="D29066" s="2">
        <v>0</v>
      </c>
      <c r="E29066" t="s">
        <v>64095</v>
      </c>
      <c r="F29066" s="1">
        <f t="shared" si="2331"/>
        <v>43403.687499929525</v>
      </c>
      <c r="G29066">
        <f t="shared" ref="G29066:G29129" si="2332">DAY(F29066)</f>
        <v>30</v>
      </c>
      <c r="H29066">
        <f t="shared" ref="H29066:H29129" si="2333">MONTH(F29066)</f>
        <v>10</v>
      </c>
      <c r="I29066">
        <f t="shared" ref="I29066:I29129" si="2334">YEAR(F29066)</f>
        <v>2018</v>
      </c>
      <c r="J29066">
        <v>61.119998931884766</v>
      </c>
      <c r="K29066">
        <v>0</v>
      </c>
    </row>
    <row r="29067" spans="1:11" x14ac:dyDescent="0.25">
      <c r="A29067" t="s">
        <v>29056</v>
      </c>
      <c r="B29067" s="1">
        <f t="shared" ref="B29067:B29130" si="2335">B29066+1/(24*4)</f>
        <v>43768.697916596189</v>
      </c>
      <c r="C29067">
        <v>44.840000152587891</v>
      </c>
      <c r="D29067" s="2">
        <v>0</v>
      </c>
      <c r="E29067" t="s">
        <v>64096</v>
      </c>
      <c r="F29067" s="1">
        <f t="shared" ref="F29067:F29130" si="2336">F29066+1/(24*4)</f>
        <v>43403.697916596189</v>
      </c>
      <c r="G29067">
        <f t="shared" si="2332"/>
        <v>30</v>
      </c>
      <c r="H29067">
        <f t="shared" si="2333"/>
        <v>10</v>
      </c>
      <c r="I29067">
        <f t="shared" si="2334"/>
        <v>2018</v>
      </c>
      <c r="J29067">
        <v>58.200000762939453</v>
      </c>
      <c r="K29067">
        <v>0</v>
      </c>
    </row>
    <row r="29068" spans="1:11" x14ac:dyDescent="0.25">
      <c r="A29068" t="s">
        <v>29057</v>
      </c>
      <c r="B29068" s="1">
        <f t="shared" si="2335"/>
        <v>43768.708333262854</v>
      </c>
      <c r="C29068">
        <v>46.240001678466797</v>
      </c>
      <c r="D29068" s="2">
        <v>0</v>
      </c>
      <c r="E29068" t="s">
        <v>64097</v>
      </c>
      <c r="F29068" s="1">
        <f t="shared" si="2336"/>
        <v>43403.708333262854</v>
      </c>
      <c r="G29068">
        <f t="shared" si="2332"/>
        <v>30</v>
      </c>
      <c r="H29068">
        <f t="shared" si="2333"/>
        <v>10</v>
      </c>
      <c r="I29068">
        <f t="shared" si="2334"/>
        <v>2018</v>
      </c>
      <c r="J29068">
        <v>64.800003051757813</v>
      </c>
      <c r="K29068">
        <v>0</v>
      </c>
    </row>
    <row r="29069" spans="1:11" x14ac:dyDescent="0.25">
      <c r="A29069" t="s">
        <v>29058</v>
      </c>
      <c r="B29069" s="1">
        <f t="shared" si="2335"/>
        <v>43768.718749929518</v>
      </c>
      <c r="C29069">
        <v>46.439998626708984</v>
      </c>
      <c r="D29069" s="2">
        <v>0</v>
      </c>
      <c r="E29069" t="s">
        <v>64098</v>
      </c>
      <c r="F29069" s="1">
        <f t="shared" si="2336"/>
        <v>43403.718749929518</v>
      </c>
      <c r="G29069">
        <f t="shared" si="2332"/>
        <v>30</v>
      </c>
      <c r="H29069">
        <f t="shared" si="2333"/>
        <v>10</v>
      </c>
      <c r="I29069">
        <f t="shared" si="2334"/>
        <v>2018</v>
      </c>
      <c r="J29069">
        <v>64.400001525878906</v>
      </c>
      <c r="K29069">
        <v>0.40000000596046448</v>
      </c>
    </row>
    <row r="29070" spans="1:11" x14ac:dyDescent="0.25">
      <c r="A29070" t="s">
        <v>29059</v>
      </c>
      <c r="B29070" s="1">
        <f t="shared" si="2335"/>
        <v>43768.729166596182</v>
      </c>
      <c r="C29070">
        <v>43.959999084472656</v>
      </c>
      <c r="D29070" s="2">
        <v>0.40000000596046448</v>
      </c>
      <c r="E29070" t="s">
        <v>64099</v>
      </c>
      <c r="F29070" s="1">
        <f t="shared" si="2336"/>
        <v>43403.729166596182</v>
      </c>
      <c r="G29070">
        <f t="shared" si="2332"/>
        <v>30</v>
      </c>
      <c r="H29070">
        <f t="shared" si="2333"/>
        <v>10</v>
      </c>
      <c r="I29070">
        <f t="shared" si="2334"/>
        <v>2018</v>
      </c>
      <c r="J29070">
        <v>65.160003662109375</v>
      </c>
      <c r="K29070">
        <v>0</v>
      </c>
    </row>
    <row r="29071" spans="1:11" x14ac:dyDescent="0.25">
      <c r="A29071" t="s">
        <v>29060</v>
      </c>
      <c r="B29071" s="1">
        <f t="shared" si="2335"/>
        <v>43768.739583262846</v>
      </c>
      <c r="C29071">
        <v>53.319999694824219</v>
      </c>
      <c r="D29071" s="2">
        <v>0</v>
      </c>
      <c r="E29071" t="s">
        <v>64100</v>
      </c>
      <c r="F29071" s="1">
        <f t="shared" si="2336"/>
        <v>43403.739583262846</v>
      </c>
      <c r="G29071">
        <f t="shared" si="2332"/>
        <v>30</v>
      </c>
      <c r="H29071">
        <f t="shared" si="2333"/>
        <v>10</v>
      </c>
      <c r="I29071">
        <f t="shared" si="2334"/>
        <v>2018</v>
      </c>
      <c r="J29071">
        <v>69.040000915527344</v>
      </c>
      <c r="K29071">
        <v>0</v>
      </c>
    </row>
    <row r="29072" spans="1:11" x14ac:dyDescent="0.25">
      <c r="A29072" t="s">
        <v>29061</v>
      </c>
      <c r="B29072" s="1">
        <f t="shared" si="2335"/>
        <v>43768.749999929511</v>
      </c>
      <c r="C29072">
        <v>42.240001678466797</v>
      </c>
      <c r="D29072" s="2">
        <v>0</v>
      </c>
      <c r="E29072" t="s">
        <v>64101</v>
      </c>
      <c r="F29072" s="1">
        <f t="shared" si="2336"/>
        <v>43403.749999929511</v>
      </c>
      <c r="G29072">
        <f t="shared" si="2332"/>
        <v>30</v>
      </c>
      <c r="H29072">
        <f t="shared" si="2333"/>
        <v>10</v>
      </c>
      <c r="I29072">
        <f t="shared" si="2334"/>
        <v>2018</v>
      </c>
      <c r="J29072">
        <v>73.360000610351563</v>
      </c>
      <c r="K29072">
        <v>0.40000000596046448</v>
      </c>
    </row>
    <row r="29073" spans="1:11" x14ac:dyDescent="0.25">
      <c r="A29073" t="s">
        <v>29062</v>
      </c>
      <c r="B29073" s="1">
        <f t="shared" si="2335"/>
        <v>43768.760416596175</v>
      </c>
      <c r="C29073">
        <v>50.560001373291016</v>
      </c>
      <c r="D29073" s="2">
        <v>0.40000000596046448</v>
      </c>
      <c r="E29073" t="s">
        <v>64102</v>
      </c>
      <c r="F29073" s="1">
        <f t="shared" si="2336"/>
        <v>43403.760416596175</v>
      </c>
      <c r="G29073">
        <f t="shared" si="2332"/>
        <v>30</v>
      </c>
      <c r="H29073">
        <f t="shared" si="2333"/>
        <v>10</v>
      </c>
      <c r="I29073">
        <f t="shared" si="2334"/>
        <v>2018</v>
      </c>
      <c r="J29073">
        <v>78.160003662109375</v>
      </c>
      <c r="K29073">
        <v>0</v>
      </c>
    </row>
    <row r="29074" spans="1:11" x14ac:dyDescent="0.25">
      <c r="A29074" t="s">
        <v>29063</v>
      </c>
      <c r="B29074" s="1">
        <f t="shared" si="2335"/>
        <v>43768.770833262839</v>
      </c>
      <c r="C29074">
        <v>59.599998474121094</v>
      </c>
      <c r="D29074" s="2">
        <v>0</v>
      </c>
      <c r="E29074" t="s">
        <v>64103</v>
      </c>
      <c r="F29074" s="1">
        <f t="shared" si="2336"/>
        <v>43403.770833262839</v>
      </c>
      <c r="G29074">
        <f t="shared" si="2332"/>
        <v>30</v>
      </c>
      <c r="H29074">
        <f t="shared" si="2333"/>
        <v>10</v>
      </c>
      <c r="I29074">
        <f t="shared" si="2334"/>
        <v>2018</v>
      </c>
      <c r="J29074">
        <v>74.800003051757813</v>
      </c>
      <c r="K29074">
        <v>0.40000000596046448</v>
      </c>
    </row>
    <row r="29075" spans="1:11" x14ac:dyDescent="0.25">
      <c r="A29075" t="s">
        <v>29064</v>
      </c>
      <c r="B29075" s="1">
        <f t="shared" si="2335"/>
        <v>43768.781249929503</v>
      </c>
      <c r="C29075">
        <v>49.200000762939453</v>
      </c>
      <c r="D29075" s="2">
        <v>0</v>
      </c>
      <c r="E29075" t="s">
        <v>64104</v>
      </c>
      <c r="F29075" s="1">
        <f t="shared" si="2336"/>
        <v>43403.781249929503</v>
      </c>
      <c r="G29075">
        <f t="shared" si="2332"/>
        <v>30</v>
      </c>
      <c r="H29075">
        <f t="shared" si="2333"/>
        <v>10</v>
      </c>
      <c r="I29075">
        <f t="shared" si="2334"/>
        <v>2018</v>
      </c>
      <c r="J29075">
        <v>82.400001525878906</v>
      </c>
      <c r="K29075">
        <v>0</v>
      </c>
    </row>
    <row r="29076" spans="1:11" x14ac:dyDescent="0.25">
      <c r="A29076" t="s">
        <v>29065</v>
      </c>
      <c r="B29076" s="1">
        <f t="shared" si="2335"/>
        <v>43768.791666596167</v>
      </c>
      <c r="C29076">
        <v>52.159999847412109</v>
      </c>
      <c r="D29076" s="2">
        <v>0.40000000596046448</v>
      </c>
      <c r="E29076" t="s">
        <v>64105</v>
      </c>
      <c r="F29076" s="1">
        <f t="shared" si="2336"/>
        <v>43403.791666596167</v>
      </c>
      <c r="G29076">
        <f t="shared" si="2332"/>
        <v>30</v>
      </c>
      <c r="H29076">
        <f t="shared" si="2333"/>
        <v>10</v>
      </c>
      <c r="I29076">
        <f t="shared" si="2334"/>
        <v>2018</v>
      </c>
      <c r="J29076">
        <v>75.319999694824219</v>
      </c>
      <c r="K29076">
        <v>0.40000000596046448</v>
      </c>
    </row>
    <row r="29077" spans="1:11" x14ac:dyDescent="0.25">
      <c r="A29077" t="s">
        <v>29066</v>
      </c>
      <c r="B29077" s="1">
        <f t="shared" si="2335"/>
        <v>43768.802083262832</v>
      </c>
      <c r="C29077">
        <v>45.279998779296875</v>
      </c>
      <c r="D29077" s="2">
        <v>0</v>
      </c>
      <c r="E29077" t="s">
        <v>64106</v>
      </c>
      <c r="F29077" s="1">
        <f t="shared" si="2336"/>
        <v>43403.802083262832</v>
      </c>
      <c r="G29077">
        <f t="shared" si="2332"/>
        <v>30</v>
      </c>
      <c r="H29077">
        <f t="shared" si="2333"/>
        <v>10</v>
      </c>
      <c r="I29077">
        <f t="shared" si="2334"/>
        <v>2018</v>
      </c>
      <c r="J29077">
        <v>71.680000305175781</v>
      </c>
      <c r="K29077">
        <v>0</v>
      </c>
    </row>
    <row r="29078" spans="1:11" x14ac:dyDescent="0.25">
      <c r="A29078" t="s">
        <v>29067</v>
      </c>
      <c r="B29078" s="1">
        <f t="shared" si="2335"/>
        <v>43768.812499929496</v>
      </c>
      <c r="C29078">
        <v>41.439998626708984</v>
      </c>
      <c r="D29078" s="2">
        <v>0</v>
      </c>
      <c r="E29078" t="s">
        <v>64107</v>
      </c>
      <c r="F29078" s="1">
        <f t="shared" si="2336"/>
        <v>43403.812499929496</v>
      </c>
      <c r="G29078">
        <f t="shared" si="2332"/>
        <v>30</v>
      </c>
      <c r="H29078">
        <f t="shared" si="2333"/>
        <v>10</v>
      </c>
      <c r="I29078">
        <f t="shared" si="2334"/>
        <v>2018</v>
      </c>
      <c r="J29078">
        <v>79.519996643066406</v>
      </c>
      <c r="K29078">
        <v>0</v>
      </c>
    </row>
    <row r="29079" spans="1:11" x14ac:dyDescent="0.25">
      <c r="A29079" t="s">
        <v>29068</v>
      </c>
      <c r="B29079" s="1">
        <f t="shared" si="2335"/>
        <v>43768.82291659616</v>
      </c>
      <c r="C29079">
        <v>49.759998321533203</v>
      </c>
      <c r="D29079" s="2">
        <v>0</v>
      </c>
      <c r="E29079" t="s">
        <v>64108</v>
      </c>
      <c r="F29079" s="1">
        <f t="shared" si="2336"/>
        <v>43403.82291659616</v>
      </c>
      <c r="G29079">
        <f t="shared" si="2332"/>
        <v>30</v>
      </c>
      <c r="H29079">
        <f t="shared" si="2333"/>
        <v>10</v>
      </c>
      <c r="I29079">
        <f t="shared" si="2334"/>
        <v>2018</v>
      </c>
      <c r="J29079">
        <v>72.199996948242188</v>
      </c>
      <c r="K29079">
        <v>0</v>
      </c>
    </row>
    <row r="29080" spans="1:11" x14ac:dyDescent="0.25">
      <c r="A29080" t="s">
        <v>29069</v>
      </c>
      <c r="B29080" s="1">
        <f t="shared" si="2335"/>
        <v>43768.833333262824</v>
      </c>
      <c r="C29080">
        <v>55.680000305175781</v>
      </c>
      <c r="D29080" s="2">
        <v>0.40000000596046448</v>
      </c>
      <c r="E29080" t="s">
        <v>64109</v>
      </c>
      <c r="F29080" s="1">
        <f t="shared" si="2336"/>
        <v>43403.833333262824</v>
      </c>
      <c r="G29080">
        <f t="shared" si="2332"/>
        <v>30</v>
      </c>
      <c r="H29080">
        <f t="shared" si="2333"/>
        <v>10</v>
      </c>
      <c r="I29080">
        <f t="shared" si="2334"/>
        <v>2018</v>
      </c>
      <c r="J29080">
        <v>67.959999084472656</v>
      </c>
      <c r="K29080">
        <v>0.80000001192092896</v>
      </c>
    </row>
    <row r="29081" spans="1:11" x14ac:dyDescent="0.25">
      <c r="A29081" t="s">
        <v>29070</v>
      </c>
      <c r="B29081" s="1">
        <f t="shared" si="2335"/>
        <v>43768.843749929489</v>
      </c>
      <c r="C29081">
        <v>55.840000152587891</v>
      </c>
      <c r="D29081" s="2">
        <v>0</v>
      </c>
      <c r="E29081" t="s">
        <v>64110</v>
      </c>
      <c r="F29081" s="1">
        <f t="shared" si="2336"/>
        <v>43403.843749929489</v>
      </c>
      <c r="G29081">
        <f t="shared" si="2332"/>
        <v>30</v>
      </c>
      <c r="H29081">
        <f t="shared" si="2333"/>
        <v>10</v>
      </c>
      <c r="I29081">
        <f t="shared" si="2334"/>
        <v>2018</v>
      </c>
      <c r="J29081">
        <v>64.680000305175781</v>
      </c>
      <c r="K29081">
        <v>0.40000000596046448</v>
      </c>
    </row>
    <row r="29082" spans="1:11" x14ac:dyDescent="0.25">
      <c r="A29082" t="s">
        <v>29071</v>
      </c>
      <c r="B29082" s="1">
        <f t="shared" si="2335"/>
        <v>43768.854166596153</v>
      </c>
      <c r="C29082">
        <v>49.479999542236328</v>
      </c>
      <c r="D29082" s="2">
        <v>0.40000000596046448</v>
      </c>
      <c r="E29082" t="s">
        <v>64111</v>
      </c>
      <c r="F29082" s="1">
        <f t="shared" si="2336"/>
        <v>43403.854166596153</v>
      </c>
      <c r="G29082">
        <f t="shared" si="2332"/>
        <v>30</v>
      </c>
      <c r="H29082">
        <f t="shared" si="2333"/>
        <v>10</v>
      </c>
      <c r="I29082">
        <f t="shared" si="2334"/>
        <v>2018</v>
      </c>
      <c r="J29082">
        <v>78.279998779296875</v>
      </c>
      <c r="K29082">
        <v>0.40000000596046448</v>
      </c>
    </row>
    <row r="29083" spans="1:11" x14ac:dyDescent="0.25">
      <c r="A29083" t="s">
        <v>29072</v>
      </c>
      <c r="B29083" s="1">
        <f t="shared" si="2335"/>
        <v>43768.864583262817</v>
      </c>
      <c r="C29083">
        <v>52.200000762939453</v>
      </c>
      <c r="D29083" s="2">
        <v>0</v>
      </c>
      <c r="E29083" t="s">
        <v>64112</v>
      </c>
      <c r="F29083" s="1">
        <f t="shared" si="2336"/>
        <v>43403.864583262817</v>
      </c>
      <c r="G29083">
        <f t="shared" si="2332"/>
        <v>30</v>
      </c>
      <c r="H29083">
        <f t="shared" si="2333"/>
        <v>10</v>
      </c>
      <c r="I29083">
        <f t="shared" si="2334"/>
        <v>2018</v>
      </c>
      <c r="J29083">
        <v>73.480003356933594</v>
      </c>
      <c r="K29083">
        <v>0</v>
      </c>
    </row>
    <row r="29084" spans="1:11" x14ac:dyDescent="0.25">
      <c r="A29084" t="s">
        <v>29073</v>
      </c>
      <c r="B29084" s="1">
        <f t="shared" si="2335"/>
        <v>43768.874999929481</v>
      </c>
      <c r="C29084">
        <v>43.959999084472656</v>
      </c>
      <c r="D29084" s="2">
        <v>0.40000000596046448</v>
      </c>
      <c r="E29084" t="s">
        <v>64113</v>
      </c>
      <c r="F29084" s="1">
        <f t="shared" si="2336"/>
        <v>43403.874999929481</v>
      </c>
      <c r="G29084">
        <f t="shared" si="2332"/>
        <v>30</v>
      </c>
      <c r="H29084">
        <f t="shared" si="2333"/>
        <v>10</v>
      </c>
      <c r="I29084">
        <f t="shared" si="2334"/>
        <v>2018</v>
      </c>
      <c r="J29084">
        <v>55.080001831054688</v>
      </c>
      <c r="K29084">
        <v>0.40000000596046448</v>
      </c>
    </row>
    <row r="29085" spans="1:11" x14ac:dyDescent="0.25">
      <c r="A29085" t="s">
        <v>29074</v>
      </c>
      <c r="B29085" s="1">
        <f t="shared" si="2335"/>
        <v>43768.885416596146</v>
      </c>
      <c r="C29085">
        <v>43.880001068115234</v>
      </c>
      <c r="D29085" s="2">
        <v>0.40000000596046448</v>
      </c>
      <c r="E29085" t="s">
        <v>64114</v>
      </c>
      <c r="F29085" s="1">
        <f t="shared" si="2336"/>
        <v>43403.885416596146</v>
      </c>
      <c r="G29085">
        <f t="shared" si="2332"/>
        <v>30</v>
      </c>
      <c r="H29085">
        <f t="shared" si="2333"/>
        <v>10</v>
      </c>
      <c r="I29085">
        <f t="shared" si="2334"/>
        <v>2018</v>
      </c>
      <c r="J29085">
        <v>61.680000305175781</v>
      </c>
      <c r="K29085">
        <v>0.40000000596046448</v>
      </c>
    </row>
    <row r="29086" spans="1:11" x14ac:dyDescent="0.25">
      <c r="A29086" t="s">
        <v>29075</v>
      </c>
      <c r="B29086" s="1">
        <f t="shared" si="2335"/>
        <v>43768.89583326281</v>
      </c>
      <c r="C29086">
        <v>49.439998626708984</v>
      </c>
      <c r="D29086" s="2">
        <v>0.40000000596046448</v>
      </c>
      <c r="E29086" t="s">
        <v>64115</v>
      </c>
      <c r="F29086" s="1">
        <f t="shared" si="2336"/>
        <v>43403.89583326281</v>
      </c>
      <c r="G29086">
        <f t="shared" si="2332"/>
        <v>30</v>
      </c>
      <c r="H29086">
        <f t="shared" si="2333"/>
        <v>10</v>
      </c>
      <c r="I29086">
        <f t="shared" si="2334"/>
        <v>2018</v>
      </c>
      <c r="J29086">
        <v>58.240001678466797</v>
      </c>
      <c r="K29086">
        <v>0.40000000596046448</v>
      </c>
    </row>
    <row r="29087" spans="1:11" x14ac:dyDescent="0.25">
      <c r="A29087" t="s">
        <v>29076</v>
      </c>
      <c r="B29087" s="1">
        <f t="shared" si="2335"/>
        <v>43768.906249929474</v>
      </c>
      <c r="C29087">
        <v>46.560001373291016</v>
      </c>
      <c r="D29087" s="2">
        <v>0.40000000596046448</v>
      </c>
      <c r="E29087" t="s">
        <v>64116</v>
      </c>
      <c r="F29087" s="1">
        <f t="shared" si="2336"/>
        <v>43403.906249929474</v>
      </c>
      <c r="G29087">
        <f t="shared" si="2332"/>
        <v>30</v>
      </c>
      <c r="H29087">
        <f t="shared" si="2333"/>
        <v>10</v>
      </c>
      <c r="I29087">
        <f t="shared" si="2334"/>
        <v>2018</v>
      </c>
      <c r="J29087">
        <v>64.800003051757813</v>
      </c>
      <c r="K29087">
        <v>0</v>
      </c>
    </row>
    <row r="29088" spans="1:11" x14ac:dyDescent="0.25">
      <c r="A29088" t="s">
        <v>29077</v>
      </c>
      <c r="B29088" s="1">
        <f t="shared" si="2335"/>
        <v>43768.916666596138</v>
      </c>
      <c r="C29088">
        <v>45.200000762939453</v>
      </c>
      <c r="D29088" s="2">
        <v>0.40000000596046448</v>
      </c>
      <c r="E29088" t="s">
        <v>64117</v>
      </c>
      <c r="F29088" s="1">
        <f t="shared" si="2336"/>
        <v>43403.916666596138</v>
      </c>
      <c r="G29088">
        <f t="shared" si="2332"/>
        <v>30</v>
      </c>
      <c r="H29088">
        <f t="shared" si="2333"/>
        <v>10</v>
      </c>
      <c r="I29088">
        <f t="shared" si="2334"/>
        <v>2018</v>
      </c>
      <c r="J29088">
        <v>62.279998779296875</v>
      </c>
      <c r="K29088">
        <v>0</v>
      </c>
    </row>
    <row r="29089" spans="1:11" x14ac:dyDescent="0.25">
      <c r="A29089" t="s">
        <v>29078</v>
      </c>
      <c r="B29089" s="1">
        <f t="shared" si="2335"/>
        <v>43768.927083262803</v>
      </c>
      <c r="C29089">
        <v>50.840000152587891</v>
      </c>
      <c r="D29089" s="2">
        <v>0.40000000596046448</v>
      </c>
      <c r="E29089" t="s">
        <v>64118</v>
      </c>
      <c r="F29089" s="1">
        <f t="shared" si="2336"/>
        <v>43403.927083262803</v>
      </c>
      <c r="G29089">
        <f t="shared" si="2332"/>
        <v>30</v>
      </c>
      <c r="H29089">
        <f t="shared" si="2333"/>
        <v>10</v>
      </c>
      <c r="I29089">
        <f t="shared" si="2334"/>
        <v>2018</v>
      </c>
      <c r="J29089">
        <v>60.040000915527344</v>
      </c>
      <c r="K29089">
        <v>0</v>
      </c>
    </row>
    <row r="29090" spans="1:11" x14ac:dyDescent="0.25">
      <c r="A29090" t="s">
        <v>29079</v>
      </c>
      <c r="B29090" s="1">
        <f t="shared" si="2335"/>
        <v>43768.937499929467</v>
      </c>
      <c r="C29090">
        <v>44.200000762939453</v>
      </c>
      <c r="D29090" s="2">
        <v>0</v>
      </c>
      <c r="E29090" t="s">
        <v>64119</v>
      </c>
      <c r="F29090" s="1">
        <f t="shared" si="2336"/>
        <v>43403.937499929467</v>
      </c>
      <c r="G29090">
        <f t="shared" si="2332"/>
        <v>30</v>
      </c>
      <c r="H29090">
        <f t="shared" si="2333"/>
        <v>10</v>
      </c>
      <c r="I29090">
        <f t="shared" si="2334"/>
        <v>2018</v>
      </c>
      <c r="J29090">
        <v>66.360000610351563</v>
      </c>
      <c r="K29090">
        <v>0.40000000596046448</v>
      </c>
    </row>
    <row r="29091" spans="1:11" x14ac:dyDescent="0.25">
      <c r="A29091" t="s">
        <v>29080</v>
      </c>
      <c r="B29091" s="1">
        <f t="shared" si="2335"/>
        <v>43768.947916596131</v>
      </c>
      <c r="C29091">
        <v>40.040000915527344</v>
      </c>
      <c r="D29091" s="2">
        <v>0.40000000596046448</v>
      </c>
      <c r="E29091" t="s">
        <v>64120</v>
      </c>
      <c r="F29091" s="1">
        <f t="shared" si="2336"/>
        <v>43403.947916596131</v>
      </c>
      <c r="G29091">
        <f t="shared" si="2332"/>
        <v>30</v>
      </c>
      <c r="H29091">
        <f t="shared" si="2333"/>
        <v>10</v>
      </c>
      <c r="I29091">
        <f t="shared" si="2334"/>
        <v>2018</v>
      </c>
      <c r="J29091">
        <v>61.599998474121094</v>
      </c>
      <c r="K29091">
        <v>0</v>
      </c>
    </row>
    <row r="29092" spans="1:11" x14ac:dyDescent="0.25">
      <c r="A29092" t="s">
        <v>29081</v>
      </c>
      <c r="B29092" s="1">
        <f t="shared" si="2335"/>
        <v>43768.958333262795</v>
      </c>
      <c r="C29092">
        <v>49.840000152587891</v>
      </c>
      <c r="D29092" s="2">
        <v>0.80000001192092896</v>
      </c>
      <c r="E29092" t="s">
        <v>64121</v>
      </c>
      <c r="F29092" s="1">
        <f t="shared" si="2336"/>
        <v>43403.958333262795</v>
      </c>
      <c r="G29092">
        <f t="shared" si="2332"/>
        <v>30</v>
      </c>
      <c r="H29092">
        <f t="shared" si="2333"/>
        <v>10</v>
      </c>
      <c r="I29092">
        <f t="shared" si="2334"/>
        <v>2018</v>
      </c>
      <c r="J29092">
        <v>49.599998474121094</v>
      </c>
      <c r="K29092">
        <v>0.80000001192092896</v>
      </c>
    </row>
    <row r="29093" spans="1:11" x14ac:dyDescent="0.25">
      <c r="A29093" t="s">
        <v>29082</v>
      </c>
      <c r="B29093" s="1">
        <f t="shared" si="2335"/>
        <v>43768.96874992946</v>
      </c>
      <c r="C29093">
        <v>38.919998168945313</v>
      </c>
      <c r="D29093" s="2">
        <v>0.80000001192092896</v>
      </c>
      <c r="E29093" t="s">
        <v>64122</v>
      </c>
      <c r="F29093" s="1">
        <f t="shared" si="2336"/>
        <v>43403.96874992946</v>
      </c>
      <c r="G29093">
        <f t="shared" si="2332"/>
        <v>30</v>
      </c>
      <c r="H29093">
        <f t="shared" si="2333"/>
        <v>10</v>
      </c>
      <c r="I29093">
        <f t="shared" si="2334"/>
        <v>2018</v>
      </c>
      <c r="J29093">
        <v>48.439998626708984</v>
      </c>
      <c r="K29093">
        <v>0.80000001192092896</v>
      </c>
    </row>
    <row r="29094" spans="1:11" x14ac:dyDescent="0.25">
      <c r="A29094" t="s">
        <v>29083</v>
      </c>
      <c r="B29094" s="1">
        <f t="shared" si="2335"/>
        <v>43768.979166596124</v>
      </c>
      <c r="C29094">
        <v>33.040000915527344</v>
      </c>
      <c r="D29094" s="2">
        <v>0</v>
      </c>
      <c r="E29094" t="s">
        <v>64123</v>
      </c>
      <c r="F29094" s="1">
        <f t="shared" si="2336"/>
        <v>43403.979166596124</v>
      </c>
      <c r="G29094">
        <f t="shared" si="2332"/>
        <v>30</v>
      </c>
      <c r="H29094">
        <f t="shared" si="2333"/>
        <v>10</v>
      </c>
      <c r="I29094">
        <f t="shared" si="2334"/>
        <v>2018</v>
      </c>
      <c r="J29094">
        <v>45.040000915527344</v>
      </c>
      <c r="K29094">
        <v>0.80000001192092896</v>
      </c>
    </row>
    <row r="29095" spans="1:11" x14ac:dyDescent="0.25">
      <c r="A29095" t="s">
        <v>29084</v>
      </c>
      <c r="B29095" s="1">
        <f t="shared" si="2335"/>
        <v>43768.989583262788</v>
      </c>
      <c r="C29095">
        <v>23.280000686645508</v>
      </c>
      <c r="D29095" s="2">
        <v>0</v>
      </c>
      <c r="E29095" t="s">
        <v>64124</v>
      </c>
      <c r="F29095" s="1">
        <f t="shared" si="2336"/>
        <v>43403.989583262788</v>
      </c>
      <c r="G29095">
        <f t="shared" si="2332"/>
        <v>30</v>
      </c>
      <c r="H29095">
        <f t="shared" si="2333"/>
        <v>10</v>
      </c>
      <c r="I29095">
        <f t="shared" si="2334"/>
        <v>2018</v>
      </c>
      <c r="J29095">
        <v>40.799999237060547</v>
      </c>
      <c r="K29095">
        <v>1.2000000476837158</v>
      </c>
    </row>
    <row r="29096" spans="1:11" x14ac:dyDescent="0.25">
      <c r="A29096" t="s">
        <v>29085</v>
      </c>
      <c r="B29096" s="1">
        <f t="shared" si="2335"/>
        <v>43768.999999929452</v>
      </c>
      <c r="C29096">
        <v>22.639999389648438</v>
      </c>
      <c r="D29096" s="2">
        <v>1.2000000476837158</v>
      </c>
      <c r="E29096" t="s">
        <v>64125</v>
      </c>
      <c r="F29096" s="1">
        <f t="shared" si="2336"/>
        <v>43403.999999929452</v>
      </c>
      <c r="G29096">
        <f t="shared" si="2332"/>
        <v>31</v>
      </c>
      <c r="H29096">
        <f t="shared" si="2333"/>
        <v>10</v>
      </c>
      <c r="I29096">
        <f t="shared" si="2334"/>
        <v>2018</v>
      </c>
      <c r="J29096">
        <v>36.840000152587891</v>
      </c>
      <c r="K29096">
        <v>1.2000000476837158</v>
      </c>
    </row>
    <row r="29097" spans="1:11" x14ac:dyDescent="0.25">
      <c r="A29097" t="s">
        <v>29086</v>
      </c>
      <c r="B29097" s="1">
        <f t="shared" si="2335"/>
        <v>43769.010416596117</v>
      </c>
      <c r="C29097">
        <v>22.559999465942383</v>
      </c>
      <c r="D29097" s="2">
        <v>1.2000000476837158</v>
      </c>
      <c r="E29097" t="s">
        <v>64126</v>
      </c>
      <c r="F29097" s="1">
        <f t="shared" si="2336"/>
        <v>43404.010416596117</v>
      </c>
      <c r="G29097">
        <f t="shared" si="2332"/>
        <v>31</v>
      </c>
      <c r="H29097">
        <f t="shared" si="2333"/>
        <v>10</v>
      </c>
      <c r="I29097">
        <f t="shared" si="2334"/>
        <v>2018</v>
      </c>
      <c r="J29097">
        <v>32.400001525878906</v>
      </c>
      <c r="K29097">
        <v>1.6000000238418579</v>
      </c>
    </row>
    <row r="29098" spans="1:11" x14ac:dyDescent="0.25">
      <c r="A29098" t="s">
        <v>29087</v>
      </c>
      <c r="B29098" s="1">
        <f t="shared" si="2335"/>
        <v>43769.020833262781</v>
      </c>
      <c r="C29098">
        <v>14.520000457763672</v>
      </c>
      <c r="D29098" s="2">
        <v>1.2000000476837158</v>
      </c>
      <c r="E29098" t="s">
        <v>64127</v>
      </c>
      <c r="F29098" s="1">
        <f t="shared" si="2336"/>
        <v>43404.020833262781</v>
      </c>
      <c r="G29098">
        <f t="shared" si="2332"/>
        <v>31</v>
      </c>
      <c r="H29098">
        <f t="shared" si="2333"/>
        <v>10</v>
      </c>
      <c r="I29098">
        <f t="shared" si="2334"/>
        <v>2018</v>
      </c>
      <c r="J29098">
        <v>36.799999237060547</v>
      </c>
      <c r="K29098">
        <v>0.80000001192092896</v>
      </c>
    </row>
    <row r="29099" spans="1:11" x14ac:dyDescent="0.25">
      <c r="A29099" t="s">
        <v>29088</v>
      </c>
      <c r="B29099" s="1">
        <f t="shared" si="2335"/>
        <v>43769.031249929445</v>
      </c>
      <c r="C29099">
        <v>15.239999771118164</v>
      </c>
      <c r="D29099" s="2">
        <v>0.40000000596046448</v>
      </c>
      <c r="E29099" t="s">
        <v>64128</v>
      </c>
      <c r="F29099" s="1">
        <f t="shared" si="2336"/>
        <v>43404.031249929445</v>
      </c>
      <c r="G29099">
        <f t="shared" si="2332"/>
        <v>31</v>
      </c>
      <c r="H29099">
        <f t="shared" si="2333"/>
        <v>10</v>
      </c>
      <c r="I29099">
        <f t="shared" si="2334"/>
        <v>2018</v>
      </c>
      <c r="J29099">
        <v>27.920000076293945</v>
      </c>
      <c r="K29099">
        <v>2</v>
      </c>
    </row>
    <row r="29100" spans="1:11" x14ac:dyDescent="0.25">
      <c r="A29100" t="s">
        <v>29089</v>
      </c>
      <c r="B29100" s="1">
        <f t="shared" si="2335"/>
        <v>43769.041666596109</v>
      </c>
      <c r="C29100">
        <v>14.359999656677246</v>
      </c>
      <c r="D29100" s="2">
        <v>0</v>
      </c>
      <c r="E29100" t="s">
        <v>64129</v>
      </c>
      <c r="F29100" s="1">
        <f t="shared" si="2336"/>
        <v>43404.041666596109</v>
      </c>
      <c r="G29100">
        <f t="shared" si="2332"/>
        <v>31</v>
      </c>
      <c r="H29100">
        <f t="shared" si="2333"/>
        <v>10</v>
      </c>
      <c r="I29100">
        <f t="shared" si="2334"/>
        <v>2018</v>
      </c>
      <c r="J29100">
        <v>28.559999465942383</v>
      </c>
      <c r="K29100">
        <v>0.40000000596046448</v>
      </c>
    </row>
    <row r="29101" spans="1:11" x14ac:dyDescent="0.25">
      <c r="A29101" t="s">
        <v>29090</v>
      </c>
      <c r="B29101" s="1">
        <f t="shared" si="2335"/>
        <v>43769.052083262774</v>
      </c>
      <c r="C29101">
        <v>10.439999580383301</v>
      </c>
      <c r="D29101" s="2">
        <v>0.40000000596046448</v>
      </c>
      <c r="E29101" t="s">
        <v>64130</v>
      </c>
      <c r="F29101" s="1">
        <f t="shared" si="2336"/>
        <v>43404.052083262774</v>
      </c>
      <c r="G29101">
        <f t="shared" si="2332"/>
        <v>31</v>
      </c>
      <c r="H29101">
        <f t="shared" si="2333"/>
        <v>10</v>
      </c>
      <c r="I29101">
        <f t="shared" si="2334"/>
        <v>2018</v>
      </c>
      <c r="J29101">
        <v>24.040000915527344</v>
      </c>
      <c r="K29101">
        <v>0</v>
      </c>
    </row>
    <row r="29102" spans="1:11" x14ac:dyDescent="0.25">
      <c r="A29102" t="s">
        <v>29091</v>
      </c>
      <c r="B29102" s="1">
        <f t="shared" si="2335"/>
        <v>43769.062499929438</v>
      </c>
      <c r="C29102">
        <v>5.3600001335144043</v>
      </c>
      <c r="D29102" s="2">
        <v>0</v>
      </c>
      <c r="E29102" t="s">
        <v>64131</v>
      </c>
      <c r="F29102" s="1">
        <f t="shared" si="2336"/>
        <v>43404.062499929438</v>
      </c>
      <c r="G29102">
        <f t="shared" si="2332"/>
        <v>31</v>
      </c>
      <c r="H29102">
        <f t="shared" si="2333"/>
        <v>10</v>
      </c>
      <c r="I29102">
        <f t="shared" si="2334"/>
        <v>2018</v>
      </c>
      <c r="J29102">
        <v>22.280000686645508</v>
      </c>
      <c r="K29102">
        <v>0</v>
      </c>
    </row>
    <row r="29103" spans="1:11" x14ac:dyDescent="0.25">
      <c r="A29103" t="s">
        <v>29092</v>
      </c>
      <c r="B29103" s="1">
        <f t="shared" si="2335"/>
        <v>43769.072916596102</v>
      </c>
      <c r="C29103">
        <v>5.2399997711181641</v>
      </c>
      <c r="D29103" s="2">
        <v>0</v>
      </c>
      <c r="E29103" t="s">
        <v>64132</v>
      </c>
      <c r="F29103" s="1">
        <f t="shared" si="2336"/>
        <v>43404.072916596102</v>
      </c>
      <c r="G29103">
        <f t="shared" si="2332"/>
        <v>31</v>
      </c>
      <c r="H29103">
        <f t="shared" si="2333"/>
        <v>10</v>
      </c>
      <c r="I29103">
        <f t="shared" si="2334"/>
        <v>2018</v>
      </c>
      <c r="J29103">
        <v>21.520000457763672</v>
      </c>
      <c r="K29103">
        <v>0</v>
      </c>
    </row>
    <row r="29104" spans="1:11" x14ac:dyDescent="0.25">
      <c r="A29104" t="s">
        <v>29093</v>
      </c>
      <c r="B29104" s="1">
        <f t="shared" si="2335"/>
        <v>43769.083333262766</v>
      </c>
      <c r="C29104">
        <v>5.679999828338623</v>
      </c>
      <c r="D29104" s="2">
        <v>0</v>
      </c>
      <c r="E29104" t="s">
        <v>64133</v>
      </c>
      <c r="F29104" s="1">
        <f t="shared" si="2336"/>
        <v>43404.083333262766</v>
      </c>
      <c r="G29104">
        <f t="shared" si="2332"/>
        <v>31</v>
      </c>
      <c r="H29104">
        <f t="shared" si="2333"/>
        <v>10</v>
      </c>
      <c r="I29104">
        <f t="shared" si="2334"/>
        <v>2018</v>
      </c>
      <c r="J29104">
        <v>21.040000915527344</v>
      </c>
      <c r="K29104">
        <v>0</v>
      </c>
    </row>
    <row r="29105" spans="1:11" x14ac:dyDescent="0.25">
      <c r="A29105" t="s">
        <v>29094</v>
      </c>
      <c r="B29105" s="1">
        <f t="shared" si="2335"/>
        <v>43769.09374992943</v>
      </c>
      <c r="C29105">
        <v>5.559999942779541</v>
      </c>
      <c r="D29105" s="2">
        <v>0</v>
      </c>
      <c r="E29105" t="s">
        <v>64134</v>
      </c>
      <c r="F29105" s="1">
        <f t="shared" si="2336"/>
        <v>43404.09374992943</v>
      </c>
      <c r="G29105">
        <f t="shared" si="2332"/>
        <v>31</v>
      </c>
      <c r="H29105">
        <f t="shared" si="2333"/>
        <v>10</v>
      </c>
      <c r="I29105">
        <f t="shared" si="2334"/>
        <v>2018</v>
      </c>
      <c r="J29105">
        <v>21.479999542236328</v>
      </c>
      <c r="K29105">
        <v>0</v>
      </c>
    </row>
    <row r="29106" spans="1:11" x14ac:dyDescent="0.25">
      <c r="A29106" t="s">
        <v>29095</v>
      </c>
      <c r="B29106" s="1">
        <f t="shared" si="2335"/>
        <v>43769.104166596095</v>
      </c>
      <c r="C29106">
        <v>5.679999828338623</v>
      </c>
      <c r="D29106" s="2">
        <v>0</v>
      </c>
      <c r="E29106" t="s">
        <v>64135</v>
      </c>
      <c r="F29106" s="1">
        <f t="shared" si="2336"/>
        <v>43404.104166596095</v>
      </c>
      <c r="G29106">
        <f t="shared" si="2332"/>
        <v>31</v>
      </c>
      <c r="H29106">
        <f t="shared" si="2333"/>
        <v>10</v>
      </c>
      <c r="I29106">
        <f t="shared" si="2334"/>
        <v>2018</v>
      </c>
      <c r="J29106">
        <v>20.879999160766602</v>
      </c>
      <c r="K29106">
        <v>0</v>
      </c>
    </row>
    <row r="29107" spans="1:11" x14ac:dyDescent="0.25">
      <c r="A29107" t="s">
        <v>29096</v>
      </c>
      <c r="B29107" s="1">
        <f t="shared" si="2335"/>
        <v>43769.114583262759</v>
      </c>
      <c r="C29107">
        <v>5.7199997901916504</v>
      </c>
      <c r="D29107" s="2">
        <v>0</v>
      </c>
      <c r="E29107" t="s">
        <v>64136</v>
      </c>
      <c r="F29107" s="1">
        <f t="shared" si="2336"/>
        <v>43404.114583262759</v>
      </c>
      <c r="G29107">
        <f t="shared" si="2332"/>
        <v>31</v>
      </c>
      <c r="H29107">
        <f t="shared" si="2333"/>
        <v>10</v>
      </c>
      <c r="I29107">
        <f t="shared" si="2334"/>
        <v>2018</v>
      </c>
      <c r="J29107">
        <v>20.479999542236328</v>
      </c>
      <c r="K29107">
        <v>0</v>
      </c>
    </row>
    <row r="29108" spans="1:11" x14ac:dyDescent="0.25">
      <c r="A29108" t="s">
        <v>29097</v>
      </c>
      <c r="B29108" s="1">
        <f t="shared" si="2335"/>
        <v>43769.124999929423</v>
      </c>
      <c r="C29108">
        <v>4.8000001907348633</v>
      </c>
      <c r="D29108" s="2">
        <v>0</v>
      </c>
      <c r="E29108" t="s">
        <v>64137</v>
      </c>
      <c r="F29108" s="1">
        <f t="shared" si="2336"/>
        <v>43404.124999929423</v>
      </c>
      <c r="G29108">
        <f t="shared" si="2332"/>
        <v>31</v>
      </c>
      <c r="H29108">
        <f t="shared" si="2333"/>
        <v>10</v>
      </c>
      <c r="I29108">
        <f t="shared" si="2334"/>
        <v>2018</v>
      </c>
      <c r="J29108">
        <v>20.239999771118164</v>
      </c>
      <c r="K29108">
        <v>0</v>
      </c>
    </row>
    <row r="29109" spans="1:11" x14ac:dyDescent="0.25">
      <c r="A29109" t="s">
        <v>29098</v>
      </c>
      <c r="B29109" s="1">
        <f t="shared" si="2335"/>
        <v>43769.135416596087</v>
      </c>
      <c r="C29109">
        <v>4.440000057220459</v>
      </c>
      <c r="D29109" s="2">
        <v>0</v>
      </c>
      <c r="E29109" t="s">
        <v>64138</v>
      </c>
      <c r="F29109" s="1">
        <f t="shared" si="2336"/>
        <v>43404.135416596087</v>
      </c>
      <c r="G29109">
        <f t="shared" si="2332"/>
        <v>31</v>
      </c>
      <c r="H29109">
        <f t="shared" si="2333"/>
        <v>10</v>
      </c>
      <c r="I29109">
        <f t="shared" si="2334"/>
        <v>2018</v>
      </c>
      <c r="J29109">
        <v>19.559999465942383</v>
      </c>
      <c r="K29109">
        <v>0</v>
      </c>
    </row>
    <row r="29110" spans="1:11" x14ac:dyDescent="0.25">
      <c r="A29110" t="s">
        <v>29099</v>
      </c>
      <c r="B29110" s="1">
        <f t="shared" si="2335"/>
        <v>43769.145833262752</v>
      </c>
      <c r="C29110">
        <v>5.2399997711181641</v>
      </c>
      <c r="D29110" s="2">
        <v>0</v>
      </c>
      <c r="E29110" t="s">
        <v>64139</v>
      </c>
      <c r="F29110" s="1">
        <f t="shared" si="2336"/>
        <v>43404.145833262752</v>
      </c>
      <c r="G29110">
        <f t="shared" si="2332"/>
        <v>31</v>
      </c>
      <c r="H29110">
        <f t="shared" si="2333"/>
        <v>10</v>
      </c>
      <c r="I29110">
        <f t="shared" si="2334"/>
        <v>2018</v>
      </c>
      <c r="J29110">
        <v>21.280000686645508</v>
      </c>
      <c r="K29110">
        <v>0</v>
      </c>
    </row>
    <row r="29111" spans="1:11" x14ac:dyDescent="0.25">
      <c r="A29111" t="s">
        <v>29100</v>
      </c>
      <c r="B29111" s="1">
        <f t="shared" si="2335"/>
        <v>43769.156249929416</v>
      </c>
      <c r="C29111">
        <v>4.880000114440918</v>
      </c>
      <c r="D29111" s="2">
        <v>0</v>
      </c>
      <c r="E29111" t="s">
        <v>64140</v>
      </c>
      <c r="F29111" s="1">
        <f t="shared" si="2336"/>
        <v>43404.156249929416</v>
      </c>
      <c r="G29111">
        <f t="shared" si="2332"/>
        <v>31</v>
      </c>
      <c r="H29111">
        <f t="shared" si="2333"/>
        <v>10</v>
      </c>
      <c r="I29111">
        <f t="shared" si="2334"/>
        <v>2018</v>
      </c>
      <c r="J29111">
        <v>22.719999313354492</v>
      </c>
      <c r="K29111">
        <v>0</v>
      </c>
    </row>
    <row r="29112" spans="1:11" x14ac:dyDescent="0.25">
      <c r="A29112" t="s">
        <v>29101</v>
      </c>
      <c r="B29112" s="1">
        <f t="shared" si="2335"/>
        <v>43769.16666659608</v>
      </c>
      <c r="C29112">
        <v>4.5999999046325684</v>
      </c>
      <c r="D29112" s="2">
        <v>0</v>
      </c>
      <c r="E29112" t="s">
        <v>64141</v>
      </c>
      <c r="F29112" s="1">
        <f t="shared" si="2336"/>
        <v>43404.16666659608</v>
      </c>
      <c r="G29112">
        <f t="shared" si="2332"/>
        <v>31</v>
      </c>
      <c r="H29112">
        <f t="shared" si="2333"/>
        <v>10</v>
      </c>
      <c r="I29112">
        <f t="shared" si="2334"/>
        <v>2018</v>
      </c>
      <c r="J29112">
        <v>21.840000152587891</v>
      </c>
      <c r="K29112">
        <v>0</v>
      </c>
    </row>
    <row r="29113" spans="1:11" x14ac:dyDescent="0.25">
      <c r="A29113" t="s">
        <v>29102</v>
      </c>
      <c r="B29113" s="1">
        <f t="shared" si="2335"/>
        <v>43769.177083262744</v>
      </c>
      <c r="C29113">
        <v>5.0399999618530273</v>
      </c>
      <c r="D29113" s="2">
        <v>0</v>
      </c>
      <c r="E29113" t="s">
        <v>64142</v>
      </c>
      <c r="F29113" s="1">
        <f t="shared" si="2336"/>
        <v>43404.177083262744</v>
      </c>
      <c r="G29113">
        <f t="shared" si="2332"/>
        <v>31</v>
      </c>
      <c r="H29113">
        <f t="shared" si="2333"/>
        <v>10</v>
      </c>
      <c r="I29113">
        <f t="shared" si="2334"/>
        <v>2018</v>
      </c>
      <c r="J29113">
        <v>22.040000915527344</v>
      </c>
      <c r="K29113">
        <v>0</v>
      </c>
    </row>
    <row r="29114" spans="1:11" x14ac:dyDescent="0.25">
      <c r="A29114" t="s">
        <v>29103</v>
      </c>
      <c r="B29114" s="1">
        <f t="shared" si="2335"/>
        <v>43769.187499929409</v>
      </c>
      <c r="C29114">
        <v>5.0799999237060547</v>
      </c>
      <c r="D29114" s="2">
        <v>0</v>
      </c>
      <c r="E29114" t="s">
        <v>64143</v>
      </c>
      <c r="F29114" s="1">
        <f t="shared" si="2336"/>
        <v>43404.187499929409</v>
      </c>
      <c r="G29114">
        <f t="shared" si="2332"/>
        <v>31</v>
      </c>
      <c r="H29114">
        <f t="shared" si="2333"/>
        <v>10</v>
      </c>
      <c r="I29114">
        <f t="shared" si="2334"/>
        <v>2018</v>
      </c>
      <c r="J29114">
        <v>21.920000076293945</v>
      </c>
      <c r="K29114">
        <v>0</v>
      </c>
    </row>
    <row r="29115" spans="1:11" x14ac:dyDescent="0.25">
      <c r="A29115" t="s">
        <v>29104</v>
      </c>
      <c r="B29115" s="1">
        <f t="shared" si="2335"/>
        <v>43769.197916596073</v>
      </c>
      <c r="C29115">
        <v>4.5999999046325684</v>
      </c>
      <c r="D29115" s="2">
        <v>0</v>
      </c>
      <c r="E29115" t="s">
        <v>64144</v>
      </c>
      <c r="F29115" s="1">
        <f t="shared" si="2336"/>
        <v>43404.197916596073</v>
      </c>
      <c r="G29115">
        <f t="shared" si="2332"/>
        <v>31</v>
      </c>
      <c r="H29115">
        <f t="shared" si="2333"/>
        <v>10</v>
      </c>
      <c r="I29115">
        <f t="shared" si="2334"/>
        <v>2018</v>
      </c>
      <c r="J29115">
        <v>21.879999160766602</v>
      </c>
      <c r="K29115">
        <v>0</v>
      </c>
    </row>
    <row r="29116" spans="1:11" x14ac:dyDescent="0.25">
      <c r="A29116" t="s">
        <v>29105</v>
      </c>
      <c r="B29116" s="1">
        <f t="shared" si="2335"/>
        <v>43769.208333262737</v>
      </c>
      <c r="C29116">
        <v>4.9200000762939453</v>
      </c>
      <c r="D29116" s="2">
        <v>0</v>
      </c>
      <c r="E29116" t="s">
        <v>64145</v>
      </c>
      <c r="F29116" s="1">
        <f t="shared" si="2336"/>
        <v>43404.208333262737</v>
      </c>
      <c r="G29116">
        <f t="shared" si="2332"/>
        <v>31</v>
      </c>
      <c r="H29116">
        <f t="shared" si="2333"/>
        <v>10</v>
      </c>
      <c r="I29116">
        <f t="shared" si="2334"/>
        <v>2018</v>
      </c>
      <c r="J29116">
        <v>20.959999084472656</v>
      </c>
      <c r="K29116">
        <v>0</v>
      </c>
    </row>
    <row r="29117" spans="1:11" x14ac:dyDescent="0.25">
      <c r="A29117" t="s">
        <v>29106</v>
      </c>
      <c r="B29117" s="1">
        <f t="shared" si="2335"/>
        <v>43769.218749929401</v>
      </c>
      <c r="C29117">
        <v>5.679999828338623</v>
      </c>
      <c r="D29117" s="2">
        <v>0</v>
      </c>
      <c r="E29117" t="s">
        <v>64146</v>
      </c>
      <c r="F29117" s="1">
        <f t="shared" si="2336"/>
        <v>43404.218749929401</v>
      </c>
      <c r="G29117">
        <f t="shared" si="2332"/>
        <v>31</v>
      </c>
      <c r="H29117">
        <f t="shared" si="2333"/>
        <v>10</v>
      </c>
      <c r="I29117">
        <f t="shared" si="2334"/>
        <v>2018</v>
      </c>
      <c r="J29117">
        <v>19.879999160766602</v>
      </c>
      <c r="K29117">
        <v>0</v>
      </c>
    </row>
    <row r="29118" spans="1:11" x14ac:dyDescent="0.25">
      <c r="A29118" t="s">
        <v>29107</v>
      </c>
      <c r="B29118" s="1">
        <f t="shared" si="2335"/>
        <v>43769.229166596066</v>
      </c>
      <c r="C29118">
        <v>5.7600002288818359</v>
      </c>
      <c r="D29118" s="2">
        <v>0</v>
      </c>
      <c r="E29118" t="s">
        <v>64147</v>
      </c>
      <c r="F29118" s="1">
        <f t="shared" si="2336"/>
        <v>43404.229166596066</v>
      </c>
      <c r="G29118">
        <f t="shared" si="2332"/>
        <v>31</v>
      </c>
      <c r="H29118">
        <f t="shared" si="2333"/>
        <v>10</v>
      </c>
      <c r="I29118">
        <f t="shared" si="2334"/>
        <v>2018</v>
      </c>
      <c r="J29118">
        <v>19.600000381469727</v>
      </c>
      <c r="K29118">
        <v>0</v>
      </c>
    </row>
    <row r="29119" spans="1:11" x14ac:dyDescent="0.25">
      <c r="A29119" t="s">
        <v>29108</v>
      </c>
      <c r="B29119" s="1">
        <f t="shared" si="2335"/>
        <v>43769.23958326273</v>
      </c>
      <c r="C29119">
        <v>5.0799999237060547</v>
      </c>
      <c r="D29119" s="2">
        <v>0</v>
      </c>
      <c r="E29119" t="s">
        <v>64148</v>
      </c>
      <c r="F29119" s="1">
        <f t="shared" si="2336"/>
        <v>43404.23958326273</v>
      </c>
      <c r="G29119">
        <f t="shared" si="2332"/>
        <v>31</v>
      </c>
      <c r="H29119">
        <f t="shared" si="2333"/>
        <v>10</v>
      </c>
      <c r="I29119">
        <f t="shared" si="2334"/>
        <v>2018</v>
      </c>
      <c r="J29119">
        <v>20.040000915527344</v>
      </c>
      <c r="K29119">
        <v>0</v>
      </c>
    </row>
    <row r="29120" spans="1:11" x14ac:dyDescent="0.25">
      <c r="A29120" t="s">
        <v>29109</v>
      </c>
      <c r="B29120" s="1">
        <f t="shared" si="2335"/>
        <v>43769.249999929394</v>
      </c>
      <c r="C29120">
        <v>4.5999999046325684</v>
      </c>
      <c r="D29120" s="2">
        <v>0</v>
      </c>
      <c r="E29120" t="s">
        <v>64149</v>
      </c>
      <c r="F29120" s="1">
        <f t="shared" si="2336"/>
        <v>43404.249999929394</v>
      </c>
      <c r="G29120">
        <f t="shared" si="2332"/>
        <v>31</v>
      </c>
      <c r="H29120">
        <f t="shared" si="2333"/>
        <v>10</v>
      </c>
      <c r="I29120">
        <f t="shared" si="2334"/>
        <v>2018</v>
      </c>
      <c r="J29120">
        <v>20.799999237060547</v>
      </c>
      <c r="K29120">
        <v>0</v>
      </c>
    </row>
    <row r="29121" spans="1:11" x14ac:dyDescent="0.25">
      <c r="A29121" t="s">
        <v>29110</v>
      </c>
      <c r="B29121" s="1">
        <f t="shared" si="2335"/>
        <v>43769.260416596058</v>
      </c>
      <c r="C29121">
        <v>4.559999942779541</v>
      </c>
      <c r="D29121" s="2">
        <v>0</v>
      </c>
      <c r="E29121" t="s">
        <v>64150</v>
      </c>
      <c r="F29121" s="1">
        <f t="shared" si="2336"/>
        <v>43404.260416596058</v>
      </c>
      <c r="G29121">
        <f t="shared" si="2332"/>
        <v>31</v>
      </c>
      <c r="H29121">
        <f t="shared" si="2333"/>
        <v>10</v>
      </c>
      <c r="I29121">
        <f t="shared" si="2334"/>
        <v>2018</v>
      </c>
      <c r="J29121">
        <v>20.239999771118164</v>
      </c>
      <c r="K29121">
        <v>0</v>
      </c>
    </row>
    <row r="29122" spans="1:11" x14ac:dyDescent="0.25">
      <c r="A29122" t="s">
        <v>29111</v>
      </c>
      <c r="B29122" s="1">
        <f t="shared" si="2335"/>
        <v>43769.270833262723</v>
      </c>
      <c r="C29122">
        <v>4.5199999809265137</v>
      </c>
      <c r="D29122" s="2">
        <v>0</v>
      </c>
      <c r="E29122" t="s">
        <v>64151</v>
      </c>
      <c r="F29122" s="1">
        <f t="shared" si="2336"/>
        <v>43404.270833262723</v>
      </c>
      <c r="G29122">
        <f t="shared" si="2332"/>
        <v>31</v>
      </c>
      <c r="H29122">
        <f t="shared" si="2333"/>
        <v>10</v>
      </c>
      <c r="I29122">
        <f t="shared" si="2334"/>
        <v>2018</v>
      </c>
      <c r="J29122">
        <v>20.360000610351563</v>
      </c>
      <c r="K29122">
        <v>0</v>
      </c>
    </row>
    <row r="29123" spans="1:11" x14ac:dyDescent="0.25">
      <c r="A29123" t="s">
        <v>29112</v>
      </c>
      <c r="B29123" s="1">
        <f t="shared" si="2335"/>
        <v>43769.281249929387</v>
      </c>
      <c r="C29123">
        <v>3.6800000667572021</v>
      </c>
      <c r="D29123" s="2">
        <v>0</v>
      </c>
      <c r="E29123" t="s">
        <v>64152</v>
      </c>
      <c r="F29123" s="1">
        <f t="shared" si="2336"/>
        <v>43404.281249929387</v>
      </c>
      <c r="G29123">
        <f t="shared" si="2332"/>
        <v>31</v>
      </c>
      <c r="H29123">
        <f t="shared" si="2333"/>
        <v>10</v>
      </c>
      <c r="I29123">
        <f t="shared" si="2334"/>
        <v>2018</v>
      </c>
      <c r="J29123">
        <v>19.239999771118164</v>
      </c>
      <c r="K29123">
        <v>0</v>
      </c>
    </row>
    <row r="29124" spans="1:11" x14ac:dyDescent="0.25">
      <c r="A29124" t="s">
        <v>29113</v>
      </c>
      <c r="B29124" s="1">
        <f t="shared" si="2335"/>
        <v>43769.291666596051</v>
      </c>
      <c r="C29124">
        <v>3.880000114440918</v>
      </c>
      <c r="D29124" s="2">
        <v>0</v>
      </c>
      <c r="E29124" t="s">
        <v>64153</v>
      </c>
      <c r="F29124" s="1">
        <f t="shared" si="2336"/>
        <v>43404.291666596051</v>
      </c>
      <c r="G29124">
        <f t="shared" si="2332"/>
        <v>31</v>
      </c>
      <c r="H29124">
        <f t="shared" si="2333"/>
        <v>10</v>
      </c>
      <c r="I29124">
        <f t="shared" si="2334"/>
        <v>2018</v>
      </c>
      <c r="J29124">
        <v>18.959999084472656</v>
      </c>
      <c r="K29124">
        <v>0</v>
      </c>
    </row>
    <row r="29125" spans="1:11" x14ac:dyDescent="0.25">
      <c r="A29125" t="s">
        <v>29114</v>
      </c>
      <c r="B29125" s="1">
        <f t="shared" si="2335"/>
        <v>43769.302083262715</v>
      </c>
      <c r="C29125">
        <v>4.320000171661377</v>
      </c>
      <c r="D29125" s="2">
        <v>0</v>
      </c>
      <c r="E29125" t="s">
        <v>64154</v>
      </c>
      <c r="F29125" s="1">
        <f t="shared" si="2336"/>
        <v>43404.302083262715</v>
      </c>
      <c r="G29125">
        <f t="shared" si="2332"/>
        <v>31</v>
      </c>
      <c r="H29125">
        <f t="shared" si="2333"/>
        <v>10</v>
      </c>
      <c r="I29125">
        <f t="shared" si="2334"/>
        <v>2018</v>
      </c>
      <c r="J29125">
        <v>19.200000762939453</v>
      </c>
      <c r="K29125">
        <v>0</v>
      </c>
    </row>
    <row r="29126" spans="1:11" x14ac:dyDescent="0.25">
      <c r="A29126" t="s">
        <v>29115</v>
      </c>
      <c r="B29126" s="1">
        <f t="shared" si="2335"/>
        <v>43769.31249992938</v>
      </c>
      <c r="C29126">
        <v>4.4000000953674316</v>
      </c>
      <c r="D29126" s="2">
        <v>0</v>
      </c>
      <c r="E29126" t="s">
        <v>64155</v>
      </c>
      <c r="F29126" s="1">
        <f t="shared" si="2336"/>
        <v>43404.31249992938</v>
      </c>
      <c r="G29126">
        <f t="shared" si="2332"/>
        <v>31</v>
      </c>
      <c r="H29126">
        <f t="shared" si="2333"/>
        <v>10</v>
      </c>
      <c r="I29126">
        <f t="shared" si="2334"/>
        <v>2018</v>
      </c>
      <c r="J29126">
        <v>18.600000381469727</v>
      </c>
      <c r="K29126">
        <v>0</v>
      </c>
    </row>
    <row r="29127" spans="1:11" x14ac:dyDescent="0.25">
      <c r="A29127" t="s">
        <v>29116</v>
      </c>
      <c r="B29127" s="1">
        <f t="shared" si="2335"/>
        <v>43769.322916596044</v>
      </c>
      <c r="C29127">
        <v>4</v>
      </c>
      <c r="D29127" s="2">
        <v>0</v>
      </c>
      <c r="E29127" t="s">
        <v>64156</v>
      </c>
      <c r="F29127" s="1">
        <f t="shared" si="2336"/>
        <v>43404.322916596044</v>
      </c>
      <c r="G29127">
        <f t="shared" si="2332"/>
        <v>31</v>
      </c>
      <c r="H29127">
        <f t="shared" si="2333"/>
        <v>10</v>
      </c>
      <c r="I29127">
        <f t="shared" si="2334"/>
        <v>2018</v>
      </c>
      <c r="J29127">
        <v>19.040000915527344</v>
      </c>
      <c r="K29127">
        <v>0</v>
      </c>
    </row>
    <row r="29128" spans="1:11" x14ac:dyDescent="0.25">
      <c r="A29128" t="s">
        <v>29117</v>
      </c>
      <c r="B29128" s="1">
        <f t="shared" si="2335"/>
        <v>43769.333333262708</v>
      </c>
      <c r="C29128">
        <v>3.8399999141693115</v>
      </c>
      <c r="D29128" s="2">
        <v>0</v>
      </c>
      <c r="E29128" t="s">
        <v>64157</v>
      </c>
      <c r="F29128" s="1">
        <f t="shared" si="2336"/>
        <v>43404.333333262708</v>
      </c>
      <c r="G29128">
        <f t="shared" si="2332"/>
        <v>31</v>
      </c>
      <c r="H29128">
        <f t="shared" si="2333"/>
        <v>10</v>
      </c>
      <c r="I29128">
        <f t="shared" si="2334"/>
        <v>2018</v>
      </c>
      <c r="J29128">
        <v>19.559999465942383</v>
      </c>
      <c r="K29128">
        <v>0</v>
      </c>
    </row>
    <row r="29129" spans="1:11" x14ac:dyDescent="0.25">
      <c r="A29129" t="s">
        <v>29118</v>
      </c>
      <c r="B29129" s="1">
        <f t="shared" si="2335"/>
        <v>43769.343749929372</v>
      </c>
      <c r="C29129">
        <v>4.119999885559082</v>
      </c>
      <c r="D29129" s="2">
        <v>0</v>
      </c>
      <c r="E29129" t="s">
        <v>64158</v>
      </c>
      <c r="F29129" s="1">
        <f t="shared" si="2336"/>
        <v>43404.343749929372</v>
      </c>
      <c r="G29129">
        <f t="shared" si="2332"/>
        <v>31</v>
      </c>
      <c r="H29129">
        <f t="shared" si="2333"/>
        <v>10</v>
      </c>
      <c r="I29129">
        <f t="shared" si="2334"/>
        <v>2018</v>
      </c>
      <c r="J29129">
        <v>35.119998931884766</v>
      </c>
      <c r="K29129">
        <v>0.40000000596046448</v>
      </c>
    </row>
    <row r="29130" spans="1:11" x14ac:dyDescent="0.25">
      <c r="A29130" t="s">
        <v>29119</v>
      </c>
      <c r="B29130" s="1">
        <f t="shared" si="2335"/>
        <v>43769.354166596037</v>
      </c>
      <c r="C29130">
        <v>4.2399997711181641</v>
      </c>
      <c r="D29130" s="2">
        <v>0</v>
      </c>
      <c r="E29130" t="s">
        <v>64159</v>
      </c>
      <c r="F29130" s="1">
        <f t="shared" si="2336"/>
        <v>43404.354166596037</v>
      </c>
      <c r="G29130">
        <f t="shared" ref="G29130:G29193" si="2337">DAY(F29130)</f>
        <v>31</v>
      </c>
      <c r="H29130">
        <f t="shared" ref="H29130:H29193" si="2338">MONTH(F29130)</f>
        <v>10</v>
      </c>
      <c r="I29130">
        <f t="shared" ref="I29130:I29193" si="2339">YEAR(F29130)</f>
        <v>2018</v>
      </c>
      <c r="J29130">
        <v>35.439998626708984</v>
      </c>
      <c r="K29130">
        <v>0</v>
      </c>
    </row>
    <row r="29131" spans="1:11" x14ac:dyDescent="0.25">
      <c r="A29131" t="s">
        <v>29120</v>
      </c>
      <c r="B29131" s="1">
        <f t="shared" ref="B29131:B29194" si="2340">B29130+1/(24*4)</f>
        <v>43769.364583262701</v>
      </c>
      <c r="C29131">
        <v>4.320000171661377</v>
      </c>
      <c r="D29131" s="2">
        <v>0</v>
      </c>
      <c r="E29131" t="s">
        <v>64160</v>
      </c>
      <c r="F29131" s="1">
        <f t="shared" ref="F29131:F29194" si="2341">F29130+1/(24*4)</f>
        <v>43404.364583262701</v>
      </c>
      <c r="G29131">
        <f t="shared" si="2337"/>
        <v>31</v>
      </c>
      <c r="H29131">
        <f t="shared" si="2338"/>
        <v>10</v>
      </c>
      <c r="I29131">
        <f t="shared" si="2339"/>
        <v>2018</v>
      </c>
      <c r="J29131">
        <v>29.680000305175781</v>
      </c>
      <c r="K29131">
        <v>0</v>
      </c>
    </row>
    <row r="29132" spans="1:11" x14ac:dyDescent="0.25">
      <c r="A29132" t="s">
        <v>29121</v>
      </c>
      <c r="B29132" s="1">
        <f t="shared" si="2340"/>
        <v>43769.374999929365</v>
      </c>
      <c r="C29132">
        <v>6.559999942779541</v>
      </c>
      <c r="D29132" s="2">
        <v>0</v>
      </c>
      <c r="E29132" t="s">
        <v>64161</v>
      </c>
      <c r="F29132" s="1">
        <f t="shared" si="2341"/>
        <v>43404.374999929365</v>
      </c>
      <c r="G29132">
        <f t="shared" si="2337"/>
        <v>31</v>
      </c>
      <c r="H29132">
        <f t="shared" si="2338"/>
        <v>10</v>
      </c>
      <c r="I29132">
        <f t="shared" si="2339"/>
        <v>2018</v>
      </c>
      <c r="J29132">
        <v>34.560001373291016</v>
      </c>
      <c r="K29132">
        <v>0</v>
      </c>
    </row>
    <row r="29133" spans="1:11" x14ac:dyDescent="0.25">
      <c r="A29133" t="s">
        <v>29122</v>
      </c>
      <c r="B29133" s="1">
        <f t="shared" si="2340"/>
        <v>43769.385416596029</v>
      </c>
      <c r="C29133">
        <v>25.959999084472656</v>
      </c>
      <c r="D29133" s="2">
        <v>0</v>
      </c>
      <c r="E29133" t="s">
        <v>64162</v>
      </c>
      <c r="F29133" s="1">
        <f t="shared" si="2341"/>
        <v>43404.385416596029</v>
      </c>
      <c r="G29133">
        <f t="shared" si="2337"/>
        <v>31</v>
      </c>
      <c r="H29133">
        <f t="shared" si="2338"/>
        <v>10</v>
      </c>
      <c r="I29133">
        <f t="shared" si="2339"/>
        <v>2018</v>
      </c>
      <c r="J29133">
        <v>47.400001525878906</v>
      </c>
      <c r="K29133">
        <v>0.40000000596046448</v>
      </c>
    </row>
    <row r="29134" spans="1:11" x14ac:dyDescent="0.25">
      <c r="A29134" t="s">
        <v>29123</v>
      </c>
      <c r="B29134" s="1">
        <f t="shared" si="2340"/>
        <v>43769.395833262693</v>
      </c>
      <c r="C29134">
        <v>25.159999847412109</v>
      </c>
      <c r="D29134" s="2">
        <v>0.40000000596046448</v>
      </c>
      <c r="E29134" t="s">
        <v>64163</v>
      </c>
      <c r="F29134" s="1">
        <f t="shared" si="2341"/>
        <v>43404.395833262693</v>
      </c>
      <c r="G29134">
        <f t="shared" si="2337"/>
        <v>31</v>
      </c>
      <c r="H29134">
        <f t="shared" si="2338"/>
        <v>10</v>
      </c>
      <c r="I29134">
        <f t="shared" si="2339"/>
        <v>2018</v>
      </c>
      <c r="J29134">
        <v>60.200000762939453</v>
      </c>
      <c r="K29134">
        <v>0.80000001192092896</v>
      </c>
    </row>
    <row r="29135" spans="1:11" x14ac:dyDescent="0.25">
      <c r="A29135" t="s">
        <v>29124</v>
      </c>
      <c r="B29135" s="1">
        <f t="shared" si="2340"/>
        <v>43769.406249929358</v>
      </c>
      <c r="C29135">
        <v>24.280000686645508</v>
      </c>
      <c r="D29135" s="2">
        <v>0.40000000596046448</v>
      </c>
      <c r="E29135" t="s">
        <v>64164</v>
      </c>
      <c r="F29135" s="1">
        <f t="shared" si="2341"/>
        <v>43404.406249929358</v>
      </c>
      <c r="G29135">
        <f t="shared" si="2337"/>
        <v>31</v>
      </c>
      <c r="H29135">
        <f t="shared" si="2338"/>
        <v>10</v>
      </c>
      <c r="I29135">
        <f t="shared" si="2339"/>
        <v>2018</v>
      </c>
      <c r="J29135">
        <v>64.879997253417969</v>
      </c>
      <c r="K29135">
        <v>0</v>
      </c>
    </row>
    <row r="29136" spans="1:11" x14ac:dyDescent="0.25">
      <c r="A29136" t="s">
        <v>29125</v>
      </c>
      <c r="B29136" s="1">
        <f t="shared" si="2340"/>
        <v>43769.416666596022</v>
      </c>
      <c r="C29136">
        <v>22.479999542236328</v>
      </c>
      <c r="D29136" s="2">
        <v>0</v>
      </c>
      <c r="E29136" t="s">
        <v>64165</v>
      </c>
      <c r="F29136" s="1">
        <f t="shared" si="2341"/>
        <v>43404.416666596022</v>
      </c>
      <c r="G29136">
        <f t="shared" si="2337"/>
        <v>31</v>
      </c>
      <c r="H29136">
        <f t="shared" si="2338"/>
        <v>10</v>
      </c>
      <c r="I29136">
        <f t="shared" si="2339"/>
        <v>2018</v>
      </c>
      <c r="J29136">
        <v>54.959999084472656</v>
      </c>
      <c r="K29136">
        <v>0</v>
      </c>
    </row>
    <row r="29137" spans="1:11" x14ac:dyDescent="0.25">
      <c r="A29137" t="s">
        <v>29126</v>
      </c>
      <c r="B29137" s="1">
        <f t="shared" si="2340"/>
        <v>43769.427083262686</v>
      </c>
      <c r="C29137">
        <v>52.959999084472656</v>
      </c>
      <c r="D29137" s="2">
        <v>0</v>
      </c>
      <c r="E29137" t="s">
        <v>64166</v>
      </c>
      <c r="F29137" s="1">
        <f t="shared" si="2341"/>
        <v>43404.427083262686</v>
      </c>
      <c r="G29137">
        <f t="shared" si="2337"/>
        <v>31</v>
      </c>
      <c r="H29137">
        <f t="shared" si="2338"/>
        <v>10</v>
      </c>
      <c r="I29137">
        <f t="shared" si="2339"/>
        <v>2018</v>
      </c>
      <c r="J29137">
        <v>52.959999084472656</v>
      </c>
      <c r="K29137">
        <v>0.40000000596046448</v>
      </c>
    </row>
    <row r="29138" spans="1:11" x14ac:dyDescent="0.25">
      <c r="A29138" t="s">
        <v>29127</v>
      </c>
      <c r="B29138" s="1">
        <f t="shared" si="2340"/>
        <v>43769.43749992935</v>
      </c>
      <c r="C29138">
        <v>50.720001220703125</v>
      </c>
      <c r="D29138" s="2">
        <v>0</v>
      </c>
      <c r="E29138" t="s">
        <v>64167</v>
      </c>
      <c r="F29138" s="1">
        <f t="shared" si="2341"/>
        <v>43404.43749992935</v>
      </c>
      <c r="G29138">
        <f t="shared" si="2337"/>
        <v>31</v>
      </c>
      <c r="H29138">
        <f t="shared" si="2338"/>
        <v>10</v>
      </c>
      <c r="I29138">
        <f t="shared" si="2339"/>
        <v>2018</v>
      </c>
      <c r="J29138">
        <v>44.959999084472656</v>
      </c>
      <c r="K29138">
        <v>0</v>
      </c>
    </row>
    <row r="29139" spans="1:11" x14ac:dyDescent="0.25">
      <c r="A29139" t="s">
        <v>29128</v>
      </c>
      <c r="B29139" s="1">
        <f t="shared" si="2340"/>
        <v>43769.447916596015</v>
      </c>
      <c r="C29139">
        <v>55.680000305175781</v>
      </c>
      <c r="D29139" s="2">
        <v>0</v>
      </c>
      <c r="E29139" t="s">
        <v>64168</v>
      </c>
      <c r="F29139" s="1">
        <f t="shared" si="2341"/>
        <v>43404.447916596015</v>
      </c>
      <c r="G29139">
        <f t="shared" si="2337"/>
        <v>31</v>
      </c>
      <c r="H29139">
        <f t="shared" si="2338"/>
        <v>10</v>
      </c>
      <c r="I29139">
        <f t="shared" si="2339"/>
        <v>2018</v>
      </c>
      <c r="J29139">
        <v>53.799999237060547</v>
      </c>
      <c r="K29139">
        <v>0.40000000596046448</v>
      </c>
    </row>
    <row r="29140" spans="1:11" x14ac:dyDescent="0.25">
      <c r="A29140" t="s">
        <v>29129</v>
      </c>
      <c r="B29140" s="1">
        <f t="shared" si="2340"/>
        <v>43769.458333262679</v>
      </c>
      <c r="C29140">
        <v>53.520000457763672</v>
      </c>
      <c r="D29140" s="2">
        <v>0.40000000596046448</v>
      </c>
      <c r="E29140" t="s">
        <v>64169</v>
      </c>
      <c r="F29140" s="1">
        <f t="shared" si="2341"/>
        <v>43404.458333262679</v>
      </c>
      <c r="G29140">
        <f t="shared" si="2337"/>
        <v>31</v>
      </c>
      <c r="H29140">
        <f t="shared" si="2338"/>
        <v>10</v>
      </c>
      <c r="I29140">
        <f t="shared" si="2339"/>
        <v>2018</v>
      </c>
      <c r="J29140">
        <v>51.400001525878906</v>
      </c>
      <c r="K29140">
        <v>0</v>
      </c>
    </row>
    <row r="29141" spans="1:11" x14ac:dyDescent="0.25">
      <c r="A29141" t="s">
        <v>29130</v>
      </c>
      <c r="B29141" s="1">
        <f t="shared" si="2340"/>
        <v>43769.468749929343</v>
      </c>
      <c r="C29141">
        <v>39.360000610351563</v>
      </c>
      <c r="D29141" s="2">
        <v>0</v>
      </c>
      <c r="E29141" t="s">
        <v>64170</v>
      </c>
      <c r="F29141" s="1">
        <f t="shared" si="2341"/>
        <v>43404.468749929343</v>
      </c>
      <c r="G29141">
        <f t="shared" si="2337"/>
        <v>31</v>
      </c>
      <c r="H29141">
        <f t="shared" si="2338"/>
        <v>10</v>
      </c>
      <c r="I29141">
        <f t="shared" si="2339"/>
        <v>2018</v>
      </c>
      <c r="J29141">
        <v>56.560001373291016</v>
      </c>
      <c r="K29141">
        <v>0</v>
      </c>
    </row>
    <row r="29142" spans="1:11" x14ac:dyDescent="0.25">
      <c r="A29142" t="s">
        <v>29131</v>
      </c>
      <c r="B29142" s="1">
        <f t="shared" si="2340"/>
        <v>43769.479166596007</v>
      </c>
      <c r="C29142">
        <v>36.400001525878906</v>
      </c>
      <c r="D29142" s="2">
        <v>0</v>
      </c>
      <c r="E29142" t="s">
        <v>64171</v>
      </c>
      <c r="F29142" s="1">
        <f t="shared" si="2341"/>
        <v>43404.479166596007</v>
      </c>
      <c r="G29142">
        <f t="shared" si="2337"/>
        <v>31</v>
      </c>
      <c r="H29142">
        <f t="shared" si="2338"/>
        <v>10</v>
      </c>
      <c r="I29142">
        <f t="shared" si="2339"/>
        <v>2018</v>
      </c>
      <c r="J29142">
        <v>50.680000305175781</v>
      </c>
      <c r="K29142">
        <v>0</v>
      </c>
    </row>
    <row r="29143" spans="1:11" x14ac:dyDescent="0.25">
      <c r="A29143" t="s">
        <v>29132</v>
      </c>
      <c r="B29143" s="1">
        <f t="shared" si="2340"/>
        <v>43769.489583262672</v>
      </c>
      <c r="C29143">
        <v>43.319999694824219</v>
      </c>
      <c r="D29143" s="2">
        <v>0</v>
      </c>
      <c r="E29143" t="s">
        <v>64172</v>
      </c>
      <c r="F29143" s="1">
        <f t="shared" si="2341"/>
        <v>43404.489583262672</v>
      </c>
      <c r="G29143">
        <f t="shared" si="2337"/>
        <v>31</v>
      </c>
      <c r="H29143">
        <f t="shared" si="2338"/>
        <v>10</v>
      </c>
      <c r="I29143">
        <f t="shared" si="2339"/>
        <v>2018</v>
      </c>
      <c r="J29143">
        <v>53.880001068115234</v>
      </c>
      <c r="K29143">
        <v>0</v>
      </c>
    </row>
    <row r="29144" spans="1:11" x14ac:dyDescent="0.25">
      <c r="A29144" t="s">
        <v>29133</v>
      </c>
      <c r="B29144" s="1">
        <f t="shared" si="2340"/>
        <v>43769.499999929336</v>
      </c>
      <c r="C29144">
        <v>52.759998321533203</v>
      </c>
      <c r="D29144" s="2">
        <v>0</v>
      </c>
      <c r="E29144" t="s">
        <v>64173</v>
      </c>
      <c r="F29144" s="1">
        <f t="shared" si="2341"/>
        <v>43404.499999929336</v>
      </c>
      <c r="G29144">
        <f t="shared" si="2337"/>
        <v>31</v>
      </c>
      <c r="H29144">
        <f t="shared" si="2338"/>
        <v>10</v>
      </c>
      <c r="I29144">
        <f t="shared" si="2339"/>
        <v>2018</v>
      </c>
      <c r="J29144">
        <v>50.840000152587891</v>
      </c>
      <c r="K29144">
        <v>0</v>
      </c>
    </row>
    <row r="29145" spans="1:11" x14ac:dyDescent="0.25">
      <c r="A29145" t="s">
        <v>29134</v>
      </c>
      <c r="B29145" s="1">
        <f t="shared" si="2340"/>
        <v>43769.510416596</v>
      </c>
      <c r="C29145">
        <v>45.080001831054688</v>
      </c>
      <c r="D29145" s="2">
        <v>0.40000000596046448</v>
      </c>
      <c r="E29145" t="s">
        <v>64174</v>
      </c>
      <c r="F29145" s="1">
        <f t="shared" si="2341"/>
        <v>43404.510416596</v>
      </c>
      <c r="G29145">
        <f t="shared" si="2337"/>
        <v>31</v>
      </c>
      <c r="H29145">
        <f t="shared" si="2338"/>
        <v>10</v>
      </c>
      <c r="I29145">
        <f t="shared" si="2339"/>
        <v>2018</v>
      </c>
      <c r="J29145">
        <v>50.520000457763672</v>
      </c>
      <c r="K29145">
        <v>0</v>
      </c>
    </row>
    <row r="29146" spans="1:11" x14ac:dyDescent="0.25">
      <c r="A29146" t="s">
        <v>29135</v>
      </c>
      <c r="B29146" s="1">
        <f t="shared" si="2340"/>
        <v>43769.520833262664</v>
      </c>
      <c r="C29146">
        <v>55.479999542236328</v>
      </c>
      <c r="D29146" s="2">
        <v>0.40000000596046448</v>
      </c>
      <c r="E29146" t="s">
        <v>64175</v>
      </c>
      <c r="F29146" s="1">
        <f t="shared" si="2341"/>
        <v>43404.520833262664</v>
      </c>
      <c r="G29146">
        <f t="shared" si="2337"/>
        <v>31</v>
      </c>
      <c r="H29146">
        <f t="shared" si="2338"/>
        <v>10</v>
      </c>
      <c r="I29146">
        <f t="shared" si="2339"/>
        <v>2018</v>
      </c>
      <c r="J29146">
        <v>62.599998474121094</v>
      </c>
      <c r="K29146">
        <v>0</v>
      </c>
    </row>
    <row r="29147" spans="1:11" x14ac:dyDescent="0.25">
      <c r="A29147" t="s">
        <v>29136</v>
      </c>
      <c r="B29147" s="1">
        <f t="shared" si="2340"/>
        <v>43769.531249929329</v>
      </c>
      <c r="C29147">
        <v>60.360000610351563</v>
      </c>
      <c r="D29147" s="2">
        <v>0</v>
      </c>
      <c r="E29147" t="s">
        <v>64176</v>
      </c>
      <c r="F29147" s="1">
        <f t="shared" si="2341"/>
        <v>43404.531249929329</v>
      </c>
      <c r="G29147">
        <f t="shared" si="2337"/>
        <v>31</v>
      </c>
      <c r="H29147">
        <f t="shared" si="2338"/>
        <v>10</v>
      </c>
      <c r="I29147">
        <f t="shared" si="2339"/>
        <v>2018</v>
      </c>
      <c r="J29147">
        <v>58.680000305175781</v>
      </c>
      <c r="K29147">
        <v>0</v>
      </c>
    </row>
    <row r="29148" spans="1:11" x14ac:dyDescent="0.25">
      <c r="A29148" t="s">
        <v>29137</v>
      </c>
      <c r="B29148" s="1">
        <f t="shared" si="2340"/>
        <v>43769.541666595993</v>
      </c>
      <c r="C29148">
        <v>47.080001831054688</v>
      </c>
      <c r="D29148" s="2">
        <v>0</v>
      </c>
      <c r="E29148" t="s">
        <v>64177</v>
      </c>
      <c r="F29148" s="1">
        <f t="shared" si="2341"/>
        <v>43404.541666595993</v>
      </c>
      <c r="G29148">
        <f t="shared" si="2337"/>
        <v>31</v>
      </c>
      <c r="H29148">
        <f t="shared" si="2338"/>
        <v>10</v>
      </c>
      <c r="I29148">
        <f t="shared" si="2339"/>
        <v>2018</v>
      </c>
      <c r="J29148">
        <v>51.479999542236328</v>
      </c>
      <c r="K29148">
        <v>0</v>
      </c>
    </row>
    <row r="29149" spans="1:11" x14ac:dyDescent="0.25">
      <c r="A29149" t="s">
        <v>29138</v>
      </c>
      <c r="B29149" s="1">
        <f t="shared" si="2340"/>
        <v>43769.552083262657</v>
      </c>
      <c r="C29149">
        <v>40.400001525878906</v>
      </c>
      <c r="D29149" s="2">
        <v>0.40000000596046448</v>
      </c>
      <c r="E29149" t="s">
        <v>64178</v>
      </c>
      <c r="F29149" s="1">
        <f t="shared" si="2341"/>
        <v>43404.552083262657</v>
      </c>
      <c r="G29149">
        <f t="shared" si="2337"/>
        <v>31</v>
      </c>
      <c r="H29149">
        <f t="shared" si="2338"/>
        <v>10</v>
      </c>
      <c r="I29149">
        <f t="shared" si="2339"/>
        <v>2018</v>
      </c>
      <c r="J29149">
        <v>60.639999389648438</v>
      </c>
      <c r="K29149">
        <v>0.40000000596046448</v>
      </c>
    </row>
    <row r="29150" spans="1:11" x14ac:dyDescent="0.25">
      <c r="A29150" t="s">
        <v>29139</v>
      </c>
      <c r="B29150" s="1">
        <f t="shared" si="2340"/>
        <v>43769.562499929321</v>
      </c>
      <c r="C29150">
        <v>35.959999084472656</v>
      </c>
      <c r="D29150" s="2">
        <v>0</v>
      </c>
      <c r="E29150" t="s">
        <v>64179</v>
      </c>
      <c r="F29150" s="1">
        <f t="shared" si="2341"/>
        <v>43404.562499929321</v>
      </c>
      <c r="G29150">
        <f t="shared" si="2337"/>
        <v>31</v>
      </c>
      <c r="H29150">
        <f t="shared" si="2338"/>
        <v>10</v>
      </c>
      <c r="I29150">
        <f t="shared" si="2339"/>
        <v>2018</v>
      </c>
      <c r="J29150">
        <v>58.360000610351563</v>
      </c>
      <c r="K29150">
        <v>0</v>
      </c>
    </row>
    <row r="29151" spans="1:11" x14ac:dyDescent="0.25">
      <c r="A29151" t="s">
        <v>29140</v>
      </c>
      <c r="B29151" s="1">
        <f t="shared" si="2340"/>
        <v>43769.572916595986</v>
      </c>
      <c r="C29151">
        <v>39.919998168945313</v>
      </c>
      <c r="D29151" s="2">
        <v>0</v>
      </c>
      <c r="E29151" t="s">
        <v>64180</v>
      </c>
      <c r="F29151" s="1">
        <f t="shared" si="2341"/>
        <v>43404.572916595986</v>
      </c>
      <c r="G29151">
        <f t="shared" si="2337"/>
        <v>31</v>
      </c>
      <c r="H29151">
        <f t="shared" si="2338"/>
        <v>10</v>
      </c>
      <c r="I29151">
        <f t="shared" si="2339"/>
        <v>2018</v>
      </c>
      <c r="J29151">
        <v>54.560001373291016</v>
      </c>
      <c r="K29151">
        <v>0</v>
      </c>
    </row>
    <row r="29152" spans="1:11" x14ac:dyDescent="0.25">
      <c r="A29152" t="s">
        <v>29141</v>
      </c>
      <c r="B29152" s="1">
        <f t="shared" si="2340"/>
        <v>43769.58333326265</v>
      </c>
      <c r="C29152">
        <v>35.360000610351563</v>
      </c>
      <c r="D29152" s="2">
        <v>0.40000000596046448</v>
      </c>
      <c r="E29152" t="s">
        <v>64181</v>
      </c>
      <c r="F29152" s="1">
        <f t="shared" si="2341"/>
        <v>43404.58333326265</v>
      </c>
      <c r="G29152">
        <f t="shared" si="2337"/>
        <v>31</v>
      </c>
      <c r="H29152">
        <f t="shared" si="2338"/>
        <v>10</v>
      </c>
      <c r="I29152">
        <f t="shared" si="2339"/>
        <v>2018</v>
      </c>
      <c r="J29152">
        <v>55.639999389648438</v>
      </c>
      <c r="K29152">
        <v>0.40000000596046448</v>
      </c>
    </row>
    <row r="29153" spans="1:11" x14ac:dyDescent="0.25">
      <c r="A29153" t="s">
        <v>29142</v>
      </c>
      <c r="B29153" s="1">
        <f t="shared" si="2340"/>
        <v>43769.593749929314</v>
      </c>
      <c r="C29153">
        <v>42.720001220703125</v>
      </c>
      <c r="D29153" s="2">
        <v>0</v>
      </c>
      <c r="E29153" t="s">
        <v>64182</v>
      </c>
      <c r="F29153" s="1">
        <f t="shared" si="2341"/>
        <v>43404.593749929314</v>
      </c>
      <c r="G29153">
        <f t="shared" si="2337"/>
        <v>31</v>
      </c>
      <c r="H29153">
        <f t="shared" si="2338"/>
        <v>10</v>
      </c>
      <c r="I29153">
        <f t="shared" si="2339"/>
        <v>2018</v>
      </c>
      <c r="J29153">
        <v>55.319999694824219</v>
      </c>
      <c r="K29153">
        <v>0</v>
      </c>
    </row>
    <row r="29154" spans="1:11" x14ac:dyDescent="0.25">
      <c r="A29154" t="s">
        <v>29143</v>
      </c>
      <c r="B29154" s="1">
        <f t="shared" si="2340"/>
        <v>43769.604166595978</v>
      </c>
      <c r="C29154">
        <v>46.599998474121094</v>
      </c>
      <c r="D29154" s="2">
        <v>0</v>
      </c>
      <c r="E29154" t="s">
        <v>64183</v>
      </c>
      <c r="F29154" s="1">
        <f t="shared" si="2341"/>
        <v>43404.604166595978</v>
      </c>
      <c r="G29154">
        <f t="shared" si="2337"/>
        <v>31</v>
      </c>
      <c r="H29154">
        <f t="shared" si="2338"/>
        <v>10</v>
      </c>
      <c r="I29154">
        <f t="shared" si="2339"/>
        <v>2018</v>
      </c>
      <c r="J29154">
        <v>55.720001220703125</v>
      </c>
      <c r="K29154">
        <v>0.40000000596046448</v>
      </c>
    </row>
    <row r="29155" spans="1:11" x14ac:dyDescent="0.25">
      <c r="A29155" t="s">
        <v>29144</v>
      </c>
      <c r="B29155" s="1">
        <f t="shared" si="2340"/>
        <v>43769.614583262643</v>
      </c>
      <c r="C29155">
        <v>35.919998168945313</v>
      </c>
      <c r="D29155" s="2">
        <v>0.40000000596046448</v>
      </c>
      <c r="E29155" t="s">
        <v>64184</v>
      </c>
      <c r="F29155" s="1">
        <f t="shared" si="2341"/>
        <v>43404.614583262643</v>
      </c>
      <c r="G29155">
        <f t="shared" si="2337"/>
        <v>31</v>
      </c>
      <c r="H29155">
        <f t="shared" si="2338"/>
        <v>10</v>
      </c>
      <c r="I29155">
        <f t="shared" si="2339"/>
        <v>2018</v>
      </c>
      <c r="J29155">
        <v>55.799999237060547</v>
      </c>
      <c r="K29155">
        <v>0</v>
      </c>
    </row>
    <row r="29156" spans="1:11" x14ac:dyDescent="0.25">
      <c r="A29156" t="s">
        <v>29145</v>
      </c>
      <c r="B29156" s="1">
        <f t="shared" si="2340"/>
        <v>43769.624999929307</v>
      </c>
      <c r="C29156">
        <v>41.400001525878906</v>
      </c>
      <c r="D29156" s="2">
        <v>0</v>
      </c>
      <c r="E29156" t="s">
        <v>64185</v>
      </c>
      <c r="F29156" s="1">
        <f t="shared" si="2341"/>
        <v>43404.624999929307</v>
      </c>
      <c r="G29156">
        <f t="shared" si="2337"/>
        <v>31</v>
      </c>
      <c r="H29156">
        <f t="shared" si="2338"/>
        <v>10</v>
      </c>
      <c r="I29156">
        <f t="shared" si="2339"/>
        <v>2018</v>
      </c>
      <c r="J29156">
        <v>58.040000915527344</v>
      </c>
      <c r="K29156">
        <v>0</v>
      </c>
    </row>
    <row r="29157" spans="1:11" x14ac:dyDescent="0.25">
      <c r="A29157" t="s">
        <v>29146</v>
      </c>
      <c r="B29157" s="1">
        <f t="shared" si="2340"/>
        <v>43769.635416595971</v>
      </c>
      <c r="C29157">
        <v>40.680000305175781</v>
      </c>
      <c r="D29157" s="2">
        <v>0</v>
      </c>
      <c r="E29157" t="s">
        <v>64186</v>
      </c>
      <c r="F29157" s="1">
        <f t="shared" si="2341"/>
        <v>43404.635416595971</v>
      </c>
      <c r="G29157">
        <f t="shared" si="2337"/>
        <v>31</v>
      </c>
      <c r="H29157">
        <f t="shared" si="2338"/>
        <v>10</v>
      </c>
      <c r="I29157">
        <f t="shared" si="2339"/>
        <v>2018</v>
      </c>
      <c r="J29157">
        <v>52.080001831054688</v>
      </c>
      <c r="K29157">
        <v>0.40000000596046448</v>
      </c>
    </row>
    <row r="29158" spans="1:11" x14ac:dyDescent="0.25">
      <c r="A29158" t="s">
        <v>29147</v>
      </c>
      <c r="B29158" s="1">
        <f t="shared" si="2340"/>
        <v>43769.645833262635</v>
      </c>
      <c r="C29158">
        <v>37.080001831054688</v>
      </c>
      <c r="D29158" s="2">
        <v>0</v>
      </c>
      <c r="E29158" t="s">
        <v>64187</v>
      </c>
      <c r="F29158" s="1">
        <f t="shared" si="2341"/>
        <v>43404.645833262635</v>
      </c>
      <c r="G29158">
        <f t="shared" si="2337"/>
        <v>31</v>
      </c>
      <c r="H29158">
        <f t="shared" si="2338"/>
        <v>10</v>
      </c>
      <c r="I29158">
        <f t="shared" si="2339"/>
        <v>2018</v>
      </c>
      <c r="J29158">
        <v>46.040000915527344</v>
      </c>
      <c r="K29158">
        <v>0</v>
      </c>
    </row>
    <row r="29159" spans="1:11" x14ac:dyDescent="0.25">
      <c r="A29159" t="s">
        <v>29148</v>
      </c>
      <c r="B29159" s="1">
        <f t="shared" si="2340"/>
        <v>43769.6562499293</v>
      </c>
      <c r="C29159">
        <v>42.439998626708984</v>
      </c>
      <c r="D29159" s="2">
        <v>0</v>
      </c>
      <c r="E29159" t="s">
        <v>64188</v>
      </c>
      <c r="F29159" s="1">
        <f t="shared" si="2341"/>
        <v>43404.6562499293</v>
      </c>
      <c r="G29159">
        <f t="shared" si="2337"/>
        <v>31</v>
      </c>
      <c r="H29159">
        <f t="shared" si="2338"/>
        <v>10</v>
      </c>
      <c r="I29159">
        <f t="shared" si="2339"/>
        <v>2018</v>
      </c>
      <c r="J29159">
        <v>49.520000457763672</v>
      </c>
      <c r="K29159">
        <v>0</v>
      </c>
    </row>
    <row r="29160" spans="1:11" x14ac:dyDescent="0.25">
      <c r="A29160" t="s">
        <v>29149</v>
      </c>
      <c r="B29160" s="1">
        <f t="shared" si="2340"/>
        <v>43769.666666595964</v>
      </c>
      <c r="C29160">
        <v>37.400001525878906</v>
      </c>
      <c r="D29160" s="2">
        <v>0</v>
      </c>
      <c r="E29160" t="s">
        <v>64189</v>
      </c>
      <c r="F29160" s="1">
        <f t="shared" si="2341"/>
        <v>43404.666666595964</v>
      </c>
      <c r="G29160">
        <f t="shared" si="2337"/>
        <v>31</v>
      </c>
      <c r="H29160">
        <f t="shared" si="2338"/>
        <v>10</v>
      </c>
      <c r="I29160">
        <f t="shared" si="2339"/>
        <v>2018</v>
      </c>
      <c r="J29160">
        <v>53.119998931884766</v>
      </c>
      <c r="K29160">
        <v>0</v>
      </c>
    </row>
    <row r="29161" spans="1:11" x14ac:dyDescent="0.25">
      <c r="A29161" t="s">
        <v>29150</v>
      </c>
      <c r="B29161" s="1">
        <f t="shared" si="2340"/>
        <v>43769.677083262628</v>
      </c>
      <c r="C29161">
        <v>45.080001831054688</v>
      </c>
      <c r="D29161" s="2">
        <v>0.40000000596046448</v>
      </c>
      <c r="E29161" t="s">
        <v>64190</v>
      </c>
      <c r="F29161" s="1">
        <f t="shared" si="2341"/>
        <v>43404.677083262628</v>
      </c>
      <c r="G29161">
        <f t="shared" si="2337"/>
        <v>31</v>
      </c>
      <c r="H29161">
        <f t="shared" si="2338"/>
        <v>10</v>
      </c>
      <c r="I29161">
        <f t="shared" si="2339"/>
        <v>2018</v>
      </c>
      <c r="J29161">
        <v>53.040000915527344</v>
      </c>
      <c r="K29161">
        <v>0</v>
      </c>
    </row>
    <row r="29162" spans="1:11" x14ac:dyDescent="0.25">
      <c r="A29162" t="s">
        <v>29151</v>
      </c>
      <c r="B29162" s="1">
        <f t="shared" si="2340"/>
        <v>43769.687499929292</v>
      </c>
      <c r="C29162">
        <v>35.080001831054688</v>
      </c>
      <c r="D29162" s="2">
        <v>0</v>
      </c>
      <c r="E29162" t="s">
        <v>64191</v>
      </c>
      <c r="F29162" s="1">
        <f t="shared" si="2341"/>
        <v>43404.687499929292</v>
      </c>
      <c r="G29162">
        <f t="shared" si="2337"/>
        <v>31</v>
      </c>
      <c r="H29162">
        <f t="shared" si="2338"/>
        <v>10</v>
      </c>
      <c r="I29162">
        <f t="shared" si="2339"/>
        <v>2018</v>
      </c>
      <c r="J29162">
        <v>59.479999542236328</v>
      </c>
      <c r="K29162">
        <v>0</v>
      </c>
    </row>
    <row r="29163" spans="1:11" x14ac:dyDescent="0.25">
      <c r="A29163" t="s">
        <v>29152</v>
      </c>
      <c r="B29163" s="1">
        <f t="shared" si="2340"/>
        <v>43769.697916595956</v>
      </c>
      <c r="C29163">
        <v>39.759998321533203</v>
      </c>
      <c r="D29163" s="2">
        <v>0</v>
      </c>
      <c r="E29163" t="s">
        <v>64192</v>
      </c>
      <c r="F29163" s="1">
        <f t="shared" si="2341"/>
        <v>43404.697916595956</v>
      </c>
      <c r="G29163">
        <f t="shared" si="2337"/>
        <v>31</v>
      </c>
      <c r="H29163">
        <f t="shared" si="2338"/>
        <v>10</v>
      </c>
      <c r="I29163">
        <f t="shared" si="2339"/>
        <v>2018</v>
      </c>
      <c r="J29163">
        <v>57.240001678466797</v>
      </c>
      <c r="K29163">
        <v>0</v>
      </c>
    </row>
    <row r="29164" spans="1:11" x14ac:dyDescent="0.25">
      <c r="A29164" t="s">
        <v>29153</v>
      </c>
      <c r="B29164" s="1">
        <f t="shared" si="2340"/>
        <v>43769.708333262621</v>
      </c>
      <c r="C29164">
        <v>47.720001220703125</v>
      </c>
      <c r="D29164" s="2">
        <v>0.40000000596046448</v>
      </c>
      <c r="E29164" t="s">
        <v>64193</v>
      </c>
      <c r="F29164" s="1">
        <f t="shared" si="2341"/>
        <v>43404.708333262621</v>
      </c>
      <c r="G29164">
        <f t="shared" si="2337"/>
        <v>31</v>
      </c>
      <c r="H29164">
        <f t="shared" si="2338"/>
        <v>10</v>
      </c>
      <c r="I29164">
        <f t="shared" si="2339"/>
        <v>2018</v>
      </c>
      <c r="J29164">
        <v>70.319999694824219</v>
      </c>
      <c r="K29164">
        <v>0.40000000596046448</v>
      </c>
    </row>
    <row r="29165" spans="1:11" x14ac:dyDescent="0.25">
      <c r="A29165" t="s">
        <v>29154</v>
      </c>
      <c r="B29165" s="1">
        <f t="shared" si="2340"/>
        <v>43769.718749929285</v>
      </c>
      <c r="C29165">
        <v>42.639999389648438</v>
      </c>
      <c r="D29165" s="2">
        <v>0</v>
      </c>
      <c r="E29165" t="s">
        <v>64194</v>
      </c>
      <c r="F29165" s="1">
        <f t="shared" si="2341"/>
        <v>43404.718749929285</v>
      </c>
      <c r="G29165">
        <f t="shared" si="2337"/>
        <v>31</v>
      </c>
      <c r="H29165">
        <f t="shared" si="2338"/>
        <v>10</v>
      </c>
      <c r="I29165">
        <f t="shared" si="2339"/>
        <v>2018</v>
      </c>
      <c r="J29165">
        <v>59.680000305175781</v>
      </c>
      <c r="K29165">
        <v>0</v>
      </c>
    </row>
    <row r="29166" spans="1:11" x14ac:dyDescent="0.25">
      <c r="A29166" t="s">
        <v>29155</v>
      </c>
      <c r="B29166" s="1">
        <f t="shared" si="2340"/>
        <v>43769.729166595949</v>
      </c>
      <c r="C29166">
        <v>42.880001068115234</v>
      </c>
      <c r="D29166" s="2">
        <v>0</v>
      </c>
      <c r="E29166" t="s">
        <v>64195</v>
      </c>
      <c r="F29166" s="1">
        <f t="shared" si="2341"/>
        <v>43404.729166595949</v>
      </c>
      <c r="G29166">
        <f t="shared" si="2337"/>
        <v>31</v>
      </c>
      <c r="H29166">
        <f t="shared" si="2338"/>
        <v>10</v>
      </c>
      <c r="I29166">
        <f t="shared" si="2339"/>
        <v>2018</v>
      </c>
      <c r="J29166">
        <v>67.720001220703125</v>
      </c>
      <c r="K29166">
        <v>0</v>
      </c>
    </row>
    <row r="29167" spans="1:11" x14ac:dyDescent="0.25">
      <c r="A29167" t="s">
        <v>29156</v>
      </c>
      <c r="B29167" s="1">
        <f t="shared" si="2340"/>
        <v>43769.739583262613</v>
      </c>
      <c r="C29167">
        <v>45.439998626708984</v>
      </c>
      <c r="D29167" s="2">
        <v>0</v>
      </c>
      <c r="E29167" t="s">
        <v>64196</v>
      </c>
      <c r="F29167" s="1">
        <f t="shared" si="2341"/>
        <v>43404.739583262613</v>
      </c>
      <c r="G29167">
        <f t="shared" si="2337"/>
        <v>31</v>
      </c>
      <c r="H29167">
        <f t="shared" si="2338"/>
        <v>10</v>
      </c>
      <c r="I29167">
        <f t="shared" si="2339"/>
        <v>2018</v>
      </c>
      <c r="J29167">
        <v>66.239997863769531</v>
      </c>
      <c r="K29167">
        <v>0</v>
      </c>
    </row>
    <row r="29168" spans="1:11" x14ac:dyDescent="0.25">
      <c r="A29168" t="s">
        <v>29157</v>
      </c>
      <c r="B29168" s="1">
        <f t="shared" si="2340"/>
        <v>43769.749999929278</v>
      </c>
      <c r="C29168">
        <v>46.599998474121094</v>
      </c>
      <c r="D29168" s="2">
        <v>0.40000000596046448</v>
      </c>
      <c r="E29168" t="s">
        <v>64197</v>
      </c>
      <c r="F29168" s="1">
        <f t="shared" si="2341"/>
        <v>43404.749999929278</v>
      </c>
      <c r="G29168">
        <f t="shared" si="2337"/>
        <v>31</v>
      </c>
      <c r="H29168">
        <f t="shared" si="2338"/>
        <v>10</v>
      </c>
      <c r="I29168">
        <f t="shared" si="2339"/>
        <v>2018</v>
      </c>
      <c r="J29168">
        <v>58.319999694824219</v>
      </c>
      <c r="K29168">
        <v>0.40000000596046448</v>
      </c>
    </row>
    <row r="29169" spans="1:11" x14ac:dyDescent="0.25">
      <c r="A29169" t="s">
        <v>29158</v>
      </c>
      <c r="B29169" s="1">
        <f t="shared" si="2340"/>
        <v>43769.760416595942</v>
      </c>
      <c r="C29169">
        <v>62.799999237060547</v>
      </c>
      <c r="D29169" s="2">
        <v>0</v>
      </c>
      <c r="E29169" t="s">
        <v>64198</v>
      </c>
      <c r="F29169" s="1">
        <f t="shared" si="2341"/>
        <v>43404.760416595942</v>
      </c>
      <c r="G29169">
        <f t="shared" si="2337"/>
        <v>31</v>
      </c>
      <c r="H29169">
        <f t="shared" si="2338"/>
        <v>10</v>
      </c>
      <c r="I29169">
        <f t="shared" si="2339"/>
        <v>2018</v>
      </c>
      <c r="J29169">
        <v>65.44000244140625</v>
      </c>
      <c r="K29169">
        <v>0</v>
      </c>
    </row>
    <row r="29170" spans="1:11" x14ac:dyDescent="0.25">
      <c r="A29170" t="s">
        <v>29159</v>
      </c>
      <c r="B29170" s="1">
        <f t="shared" si="2340"/>
        <v>43769.770833262606</v>
      </c>
      <c r="C29170">
        <v>47.479999542236328</v>
      </c>
      <c r="D29170" s="2">
        <v>0.40000000596046448</v>
      </c>
      <c r="E29170" t="s">
        <v>64199</v>
      </c>
      <c r="F29170" s="1">
        <f t="shared" si="2341"/>
        <v>43404.770833262606</v>
      </c>
      <c r="G29170">
        <f t="shared" si="2337"/>
        <v>31</v>
      </c>
      <c r="H29170">
        <f t="shared" si="2338"/>
        <v>10</v>
      </c>
      <c r="I29170">
        <f t="shared" si="2339"/>
        <v>2018</v>
      </c>
      <c r="J29170">
        <v>67.959999084472656</v>
      </c>
      <c r="K29170">
        <v>0.80000001192092896</v>
      </c>
    </row>
    <row r="29171" spans="1:11" x14ac:dyDescent="0.25">
      <c r="A29171" t="s">
        <v>29160</v>
      </c>
      <c r="B29171" s="1">
        <f t="shared" si="2340"/>
        <v>43769.78124992927</v>
      </c>
      <c r="C29171">
        <v>45.599998474121094</v>
      </c>
      <c r="D29171" s="2">
        <v>0</v>
      </c>
      <c r="E29171" t="s">
        <v>64200</v>
      </c>
      <c r="F29171" s="1">
        <f t="shared" si="2341"/>
        <v>43404.78124992927</v>
      </c>
      <c r="G29171">
        <f t="shared" si="2337"/>
        <v>31</v>
      </c>
      <c r="H29171">
        <f t="shared" si="2338"/>
        <v>10</v>
      </c>
      <c r="I29171">
        <f t="shared" si="2339"/>
        <v>2018</v>
      </c>
      <c r="J29171">
        <v>71</v>
      </c>
      <c r="K29171">
        <v>0</v>
      </c>
    </row>
    <row r="29172" spans="1:11" x14ac:dyDescent="0.25">
      <c r="A29172" t="s">
        <v>29161</v>
      </c>
      <c r="B29172" s="1">
        <f t="shared" si="2340"/>
        <v>43769.791666595935</v>
      </c>
      <c r="C29172">
        <v>57.240001678466797</v>
      </c>
      <c r="D29172" s="2">
        <v>0.40000000596046448</v>
      </c>
      <c r="E29172" t="s">
        <v>64201</v>
      </c>
      <c r="F29172" s="1">
        <f t="shared" si="2341"/>
        <v>43404.791666595935</v>
      </c>
      <c r="G29172">
        <f t="shared" si="2337"/>
        <v>31</v>
      </c>
      <c r="H29172">
        <f t="shared" si="2338"/>
        <v>10</v>
      </c>
      <c r="I29172">
        <f t="shared" si="2339"/>
        <v>2018</v>
      </c>
      <c r="J29172">
        <v>60.759998321533203</v>
      </c>
      <c r="K29172">
        <v>0.40000000596046448</v>
      </c>
    </row>
    <row r="29173" spans="1:11" x14ac:dyDescent="0.25">
      <c r="A29173" t="s">
        <v>29162</v>
      </c>
      <c r="B29173" s="1">
        <f t="shared" si="2340"/>
        <v>43769.802083262599</v>
      </c>
      <c r="C29173">
        <v>50.639999389648438</v>
      </c>
      <c r="D29173" s="2">
        <v>0</v>
      </c>
      <c r="E29173" t="s">
        <v>64202</v>
      </c>
      <c r="F29173" s="1">
        <f t="shared" si="2341"/>
        <v>43404.802083262599</v>
      </c>
      <c r="G29173">
        <f t="shared" si="2337"/>
        <v>31</v>
      </c>
      <c r="H29173">
        <f t="shared" si="2338"/>
        <v>10</v>
      </c>
      <c r="I29173">
        <f t="shared" si="2339"/>
        <v>2018</v>
      </c>
      <c r="J29173">
        <v>55.840000152587891</v>
      </c>
      <c r="K29173">
        <v>0</v>
      </c>
    </row>
    <row r="29174" spans="1:11" x14ac:dyDescent="0.25">
      <c r="A29174" t="s">
        <v>29163</v>
      </c>
      <c r="B29174" s="1">
        <f t="shared" si="2340"/>
        <v>43769.812499929263</v>
      </c>
      <c r="C29174">
        <v>59.639999389648438</v>
      </c>
      <c r="D29174" s="2">
        <v>0.40000000596046448</v>
      </c>
      <c r="E29174" t="s">
        <v>64203</v>
      </c>
      <c r="F29174" s="1">
        <f t="shared" si="2341"/>
        <v>43404.812499929263</v>
      </c>
      <c r="G29174">
        <f t="shared" si="2337"/>
        <v>31</v>
      </c>
      <c r="H29174">
        <f t="shared" si="2338"/>
        <v>10</v>
      </c>
      <c r="I29174">
        <f t="shared" si="2339"/>
        <v>2018</v>
      </c>
      <c r="J29174">
        <v>62.360000610351563</v>
      </c>
      <c r="K29174">
        <v>0.40000000596046448</v>
      </c>
    </row>
    <row r="29175" spans="1:11" x14ac:dyDescent="0.25">
      <c r="A29175" t="s">
        <v>29164</v>
      </c>
      <c r="B29175" s="1">
        <f t="shared" si="2340"/>
        <v>43769.822916595927</v>
      </c>
      <c r="C29175">
        <v>56.360000610351563</v>
      </c>
      <c r="D29175" s="2">
        <v>0</v>
      </c>
      <c r="E29175" t="s">
        <v>64204</v>
      </c>
      <c r="F29175" s="1">
        <f t="shared" si="2341"/>
        <v>43404.822916595927</v>
      </c>
      <c r="G29175">
        <f t="shared" si="2337"/>
        <v>31</v>
      </c>
      <c r="H29175">
        <f t="shared" si="2338"/>
        <v>10</v>
      </c>
      <c r="I29175">
        <f t="shared" si="2339"/>
        <v>2018</v>
      </c>
      <c r="J29175">
        <v>69.680000305175781</v>
      </c>
      <c r="K29175">
        <v>0</v>
      </c>
    </row>
    <row r="29176" spans="1:11" x14ac:dyDescent="0.25">
      <c r="A29176" t="s">
        <v>29165</v>
      </c>
      <c r="B29176" s="1">
        <f t="shared" si="2340"/>
        <v>43769.833333262592</v>
      </c>
      <c r="C29176">
        <v>53.639999389648438</v>
      </c>
      <c r="D29176" s="2">
        <v>0</v>
      </c>
      <c r="E29176" t="s">
        <v>64205</v>
      </c>
      <c r="F29176" s="1">
        <f t="shared" si="2341"/>
        <v>43404.833333262592</v>
      </c>
      <c r="G29176">
        <f t="shared" si="2337"/>
        <v>31</v>
      </c>
      <c r="H29176">
        <f t="shared" si="2338"/>
        <v>10</v>
      </c>
      <c r="I29176">
        <f t="shared" si="2339"/>
        <v>2018</v>
      </c>
      <c r="J29176">
        <v>60.720001220703125</v>
      </c>
      <c r="K29176">
        <v>0.40000000596046448</v>
      </c>
    </row>
    <row r="29177" spans="1:11" x14ac:dyDescent="0.25">
      <c r="A29177" t="s">
        <v>29166</v>
      </c>
      <c r="B29177" s="1">
        <f t="shared" si="2340"/>
        <v>43769.843749929256</v>
      </c>
      <c r="C29177">
        <v>57.880001068115234</v>
      </c>
      <c r="D29177" s="2">
        <v>0</v>
      </c>
      <c r="E29177" t="s">
        <v>64206</v>
      </c>
      <c r="F29177" s="1">
        <f t="shared" si="2341"/>
        <v>43404.843749929256</v>
      </c>
      <c r="G29177">
        <f t="shared" si="2337"/>
        <v>31</v>
      </c>
      <c r="H29177">
        <f t="shared" si="2338"/>
        <v>10</v>
      </c>
      <c r="I29177">
        <f t="shared" si="2339"/>
        <v>2018</v>
      </c>
      <c r="J29177">
        <v>61.159999847412109</v>
      </c>
      <c r="K29177">
        <v>0</v>
      </c>
    </row>
    <row r="29178" spans="1:11" x14ac:dyDescent="0.25">
      <c r="A29178" t="s">
        <v>29167</v>
      </c>
      <c r="B29178" s="1">
        <f t="shared" si="2340"/>
        <v>43769.85416659592</v>
      </c>
      <c r="C29178">
        <v>45.880001068115234</v>
      </c>
      <c r="D29178" s="2">
        <v>0</v>
      </c>
      <c r="E29178" t="s">
        <v>64207</v>
      </c>
      <c r="F29178" s="1">
        <f t="shared" si="2341"/>
        <v>43404.85416659592</v>
      </c>
      <c r="G29178">
        <f t="shared" si="2337"/>
        <v>31</v>
      </c>
      <c r="H29178">
        <f t="shared" si="2338"/>
        <v>10</v>
      </c>
      <c r="I29178">
        <f t="shared" si="2339"/>
        <v>2018</v>
      </c>
      <c r="J29178">
        <v>52.639999389648438</v>
      </c>
      <c r="K29178">
        <v>0</v>
      </c>
    </row>
    <row r="29179" spans="1:11" x14ac:dyDescent="0.25">
      <c r="A29179" t="s">
        <v>29168</v>
      </c>
      <c r="B29179" s="1">
        <f t="shared" si="2340"/>
        <v>43769.864583262584</v>
      </c>
      <c r="C29179">
        <v>45.639999389648438</v>
      </c>
      <c r="D29179" s="2">
        <v>0.80000001192092896</v>
      </c>
      <c r="E29179" t="s">
        <v>64208</v>
      </c>
      <c r="F29179" s="1">
        <f t="shared" si="2341"/>
        <v>43404.864583262584</v>
      </c>
      <c r="G29179">
        <f t="shared" si="2337"/>
        <v>31</v>
      </c>
      <c r="H29179">
        <f t="shared" si="2338"/>
        <v>10</v>
      </c>
      <c r="I29179">
        <f t="shared" si="2339"/>
        <v>2018</v>
      </c>
      <c r="J29179">
        <v>68.760002136230469</v>
      </c>
      <c r="K29179">
        <v>0</v>
      </c>
    </row>
    <row r="29180" spans="1:11" x14ac:dyDescent="0.25">
      <c r="A29180" t="s">
        <v>29169</v>
      </c>
      <c r="B29180" s="1">
        <f t="shared" si="2340"/>
        <v>43769.874999929249</v>
      </c>
      <c r="C29180">
        <v>44.919998168945313</v>
      </c>
      <c r="D29180" s="2">
        <v>0.40000000596046448</v>
      </c>
      <c r="E29180" t="s">
        <v>64209</v>
      </c>
      <c r="F29180" s="1">
        <f t="shared" si="2341"/>
        <v>43404.874999929249</v>
      </c>
      <c r="G29180">
        <f t="shared" si="2337"/>
        <v>31</v>
      </c>
      <c r="H29180">
        <f t="shared" si="2338"/>
        <v>10</v>
      </c>
      <c r="I29180">
        <f t="shared" si="2339"/>
        <v>2018</v>
      </c>
      <c r="J29180">
        <v>66.199996948242188</v>
      </c>
      <c r="K29180">
        <v>0</v>
      </c>
    </row>
    <row r="29181" spans="1:11" x14ac:dyDescent="0.25">
      <c r="A29181" t="s">
        <v>29170</v>
      </c>
      <c r="B29181" s="1">
        <f t="shared" si="2340"/>
        <v>43769.885416595913</v>
      </c>
      <c r="C29181">
        <v>45.840000152587891</v>
      </c>
      <c r="D29181" s="2">
        <v>0</v>
      </c>
      <c r="E29181" t="s">
        <v>64210</v>
      </c>
      <c r="F29181" s="1">
        <f t="shared" si="2341"/>
        <v>43404.885416595913</v>
      </c>
      <c r="G29181">
        <f t="shared" si="2337"/>
        <v>31</v>
      </c>
      <c r="H29181">
        <f t="shared" si="2338"/>
        <v>10</v>
      </c>
      <c r="I29181">
        <f t="shared" si="2339"/>
        <v>2018</v>
      </c>
      <c r="J29181">
        <v>71.120002746582031</v>
      </c>
      <c r="K29181">
        <v>0</v>
      </c>
    </row>
    <row r="29182" spans="1:11" x14ac:dyDescent="0.25">
      <c r="A29182" t="s">
        <v>29171</v>
      </c>
      <c r="B29182" s="1">
        <f t="shared" si="2340"/>
        <v>43769.895833262577</v>
      </c>
      <c r="C29182">
        <v>46.279998779296875</v>
      </c>
      <c r="D29182" s="2">
        <v>0.40000000596046448</v>
      </c>
      <c r="E29182" t="s">
        <v>64211</v>
      </c>
      <c r="F29182" s="1">
        <f t="shared" si="2341"/>
        <v>43404.895833262577</v>
      </c>
      <c r="G29182">
        <f t="shared" si="2337"/>
        <v>31</v>
      </c>
      <c r="H29182">
        <f t="shared" si="2338"/>
        <v>10</v>
      </c>
      <c r="I29182">
        <f t="shared" si="2339"/>
        <v>2018</v>
      </c>
      <c r="J29182">
        <v>60.080001831054688</v>
      </c>
      <c r="K29182">
        <v>0.80000001192092896</v>
      </c>
    </row>
    <row r="29183" spans="1:11" x14ac:dyDescent="0.25">
      <c r="A29183" t="s">
        <v>29172</v>
      </c>
      <c r="B29183" s="1">
        <f t="shared" si="2340"/>
        <v>43769.906249929241</v>
      </c>
      <c r="C29183">
        <v>42</v>
      </c>
      <c r="D29183" s="2">
        <v>0.80000001192092896</v>
      </c>
      <c r="E29183" t="s">
        <v>64212</v>
      </c>
      <c r="F29183" s="1">
        <f t="shared" si="2341"/>
        <v>43404.906249929241</v>
      </c>
      <c r="G29183">
        <f t="shared" si="2337"/>
        <v>31</v>
      </c>
      <c r="H29183">
        <f t="shared" si="2338"/>
        <v>10</v>
      </c>
      <c r="I29183">
        <f t="shared" si="2339"/>
        <v>2018</v>
      </c>
      <c r="J29183">
        <v>54.360000610351563</v>
      </c>
      <c r="K29183">
        <v>0.40000000596046448</v>
      </c>
    </row>
    <row r="29184" spans="1:11" x14ac:dyDescent="0.25">
      <c r="A29184" t="s">
        <v>29173</v>
      </c>
      <c r="B29184" s="1">
        <f t="shared" si="2340"/>
        <v>43769.916666595906</v>
      </c>
      <c r="C29184">
        <v>49.200000762939453</v>
      </c>
      <c r="D29184" s="2">
        <v>0</v>
      </c>
      <c r="E29184" t="s">
        <v>64213</v>
      </c>
      <c r="F29184" s="1">
        <f t="shared" si="2341"/>
        <v>43404.916666595906</v>
      </c>
      <c r="G29184">
        <f t="shared" si="2337"/>
        <v>31</v>
      </c>
      <c r="H29184">
        <f t="shared" si="2338"/>
        <v>10</v>
      </c>
      <c r="I29184">
        <f t="shared" si="2339"/>
        <v>2018</v>
      </c>
      <c r="J29184">
        <v>59.159999847412109</v>
      </c>
      <c r="K29184">
        <v>0.40000000596046448</v>
      </c>
    </row>
    <row r="29185" spans="1:11" x14ac:dyDescent="0.25">
      <c r="A29185" t="s">
        <v>29174</v>
      </c>
      <c r="B29185" s="1">
        <f t="shared" si="2340"/>
        <v>43769.92708326257</v>
      </c>
      <c r="C29185">
        <v>54.200000762939453</v>
      </c>
      <c r="D29185" s="2">
        <v>0.40000000596046448</v>
      </c>
      <c r="E29185" t="s">
        <v>64214</v>
      </c>
      <c r="F29185" s="1">
        <f t="shared" si="2341"/>
        <v>43404.92708326257</v>
      </c>
      <c r="G29185">
        <f t="shared" si="2337"/>
        <v>31</v>
      </c>
      <c r="H29185">
        <f t="shared" si="2338"/>
        <v>10</v>
      </c>
      <c r="I29185">
        <f t="shared" si="2339"/>
        <v>2018</v>
      </c>
      <c r="J29185">
        <v>53.680000305175781</v>
      </c>
      <c r="K29185">
        <v>0.40000000596046448</v>
      </c>
    </row>
    <row r="29186" spans="1:11" x14ac:dyDescent="0.25">
      <c r="A29186" t="s">
        <v>29175</v>
      </c>
      <c r="B29186" s="1">
        <f t="shared" si="2340"/>
        <v>43769.937499929234</v>
      </c>
      <c r="C29186">
        <v>53.159999847412109</v>
      </c>
      <c r="D29186" s="2">
        <v>0</v>
      </c>
      <c r="E29186" t="s">
        <v>64215</v>
      </c>
      <c r="F29186" s="1">
        <f t="shared" si="2341"/>
        <v>43404.937499929234</v>
      </c>
      <c r="G29186">
        <f t="shared" si="2337"/>
        <v>31</v>
      </c>
      <c r="H29186">
        <f t="shared" si="2338"/>
        <v>10</v>
      </c>
      <c r="I29186">
        <f t="shared" si="2339"/>
        <v>2018</v>
      </c>
      <c r="J29186">
        <v>70.760002136230469</v>
      </c>
      <c r="K29186">
        <v>0</v>
      </c>
    </row>
    <row r="29187" spans="1:11" x14ac:dyDescent="0.25">
      <c r="A29187" t="s">
        <v>29176</v>
      </c>
      <c r="B29187" s="1">
        <f t="shared" si="2340"/>
        <v>43769.947916595898</v>
      </c>
      <c r="C29187">
        <v>42.520000457763672</v>
      </c>
      <c r="D29187" s="2">
        <v>0.80000001192092896</v>
      </c>
      <c r="E29187" t="s">
        <v>64216</v>
      </c>
      <c r="F29187" s="1">
        <f t="shared" si="2341"/>
        <v>43404.947916595898</v>
      </c>
      <c r="G29187">
        <f t="shared" si="2337"/>
        <v>31</v>
      </c>
      <c r="H29187">
        <f t="shared" si="2338"/>
        <v>10</v>
      </c>
      <c r="I29187">
        <f t="shared" si="2339"/>
        <v>2018</v>
      </c>
      <c r="J29187">
        <v>57.279998779296875</v>
      </c>
      <c r="K29187">
        <v>0.80000001192092896</v>
      </c>
    </row>
    <row r="29188" spans="1:11" x14ac:dyDescent="0.25">
      <c r="A29188" t="s">
        <v>29177</v>
      </c>
      <c r="B29188" s="1">
        <f t="shared" si="2340"/>
        <v>43769.958333262563</v>
      </c>
      <c r="C29188">
        <v>48.560001373291016</v>
      </c>
      <c r="D29188" s="2">
        <v>0.40000000596046448</v>
      </c>
      <c r="E29188" t="s">
        <v>64217</v>
      </c>
      <c r="F29188" s="1">
        <f t="shared" si="2341"/>
        <v>43404.958333262563</v>
      </c>
      <c r="G29188">
        <f t="shared" si="2337"/>
        <v>31</v>
      </c>
      <c r="H29188">
        <f t="shared" si="2338"/>
        <v>10</v>
      </c>
      <c r="I29188">
        <f t="shared" si="2339"/>
        <v>2018</v>
      </c>
      <c r="J29188">
        <v>54.840000152587891</v>
      </c>
      <c r="K29188">
        <v>0.80000001192092896</v>
      </c>
    </row>
    <row r="29189" spans="1:11" x14ac:dyDescent="0.25">
      <c r="A29189" t="s">
        <v>29178</v>
      </c>
      <c r="B29189" s="1">
        <f t="shared" si="2340"/>
        <v>43769.968749929227</v>
      </c>
      <c r="C29189">
        <v>44.520000457763672</v>
      </c>
      <c r="D29189" s="2">
        <v>0.40000000596046448</v>
      </c>
      <c r="E29189" t="s">
        <v>64218</v>
      </c>
      <c r="F29189" s="1">
        <f t="shared" si="2341"/>
        <v>43404.968749929227</v>
      </c>
      <c r="G29189">
        <f t="shared" si="2337"/>
        <v>31</v>
      </c>
      <c r="H29189">
        <f t="shared" si="2338"/>
        <v>10</v>
      </c>
      <c r="I29189">
        <f t="shared" si="2339"/>
        <v>2018</v>
      </c>
      <c r="J29189">
        <v>47</v>
      </c>
      <c r="K29189">
        <v>1.6000000238418579</v>
      </c>
    </row>
    <row r="29190" spans="1:11" x14ac:dyDescent="0.25">
      <c r="A29190" t="s">
        <v>29179</v>
      </c>
      <c r="B29190" s="1">
        <f t="shared" si="2340"/>
        <v>43769.979166595891</v>
      </c>
      <c r="C29190">
        <v>34.560001373291016</v>
      </c>
      <c r="D29190" s="2">
        <v>0</v>
      </c>
      <c r="E29190" t="s">
        <v>64219</v>
      </c>
      <c r="F29190" s="1">
        <f t="shared" si="2341"/>
        <v>43404.979166595891</v>
      </c>
      <c r="G29190">
        <f t="shared" si="2337"/>
        <v>31</v>
      </c>
      <c r="H29190">
        <f t="shared" si="2338"/>
        <v>10</v>
      </c>
      <c r="I29190">
        <f t="shared" si="2339"/>
        <v>2018</v>
      </c>
      <c r="J29190">
        <v>36.599998474121094</v>
      </c>
      <c r="K29190">
        <v>1.2000000476837158</v>
      </c>
    </row>
    <row r="29191" spans="1:11" x14ac:dyDescent="0.25">
      <c r="A29191" t="s">
        <v>29180</v>
      </c>
      <c r="B29191" s="1">
        <f t="shared" si="2340"/>
        <v>43769.989583262555</v>
      </c>
      <c r="C29191">
        <v>21.520000457763672</v>
      </c>
      <c r="D29191" s="2">
        <v>0.40000000596046448</v>
      </c>
      <c r="E29191" t="s">
        <v>64220</v>
      </c>
      <c r="F29191" s="1">
        <f t="shared" si="2341"/>
        <v>43404.989583262555</v>
      </c>
      <c r="G29191">
        <f t="shared" si="2337"/>
        <v>31</v>
      </c>
      <c r="H29191">
        <f t="shared" si="2338"/>
        <v>10</v>
      </c>
      <c r="I29191">
        <f t="shared" si="2339"/>
        <v>2018</v>
      </c>
      <c r="J29191">
        <v>34.080001831054688</v>
      </c>
      <c r="K29191">
        <v>0.80000001192092896</v>
      </c>
    </row>
    <row r="29192" spans="1:11" x14ac:dyDescent="0.25">
      <c r="A29192" t="s">
        <v>29181</v>
      </c>
      <c r="B29192" s="1">
        <f t="shared" si="2340"/>
        <v>43769.999999929219</v>
      </c>
      <c r="C29192">
        <v>22.600000381469727</v>
      </c>
      <c r="D29192" s="2">
        <v>0.40000000596046448</v>
      </c>
      <c r="E29192" t="s">
        <v>64221</v>
      </c>
      <c r="F29192" s="1">
        <f t="shared" si="2341"/>
        <v>43404.999999929219</v>
      </c>
      <c r="G29192">
        <f t="shared" si="2337"/>
        <v>1</v>
      </c>
      <c r="H29192">
        <f t="shared" si="2338"/>
        <v>11</v>
      </c>
      <c r="I29192">
        <f t="shared" si="2339"/>
        <v>2018</v>
      </c>
      <c r="J29192">
        <v>34.680000305175781</v>
      </c>
      <c r="K29192">
        <v>0.80000001192092896</v>
      </c>
    </row>
    <row r="29193" spans="1:11" x14ac:dyDescent="0.25">
      <c r="A29193" t="s">
        <v>29182</v>
      </c>
      <c r="B29193" s="1">
        <f t="shared" si="2340"/>
        <v>43770.010416595884</v>
      </c>
      <c r="C29193">
        <v>24.399999618530273</v>
      </c>
      <c r="D29193" s="2">
        <v>1.2000000476837158</v>
      </c>
      <c r="E29193" t="s">
        <v>64222</v>
      </c>
      <c r="F29193" s="1">
        <f t="shared" si="2341"/>
        <v>43405.010416595884</v>
      </c>
      <c r="G29193">
        <f t="shared" si="2337"/>
        <v>1</v>
      </c>
      <c r="H29193">
        <f t="shared" si="2338"/>
        <v>11</v>
      </c>
      <c r="I29193">
        <f t="shared" si="2339"/>
        <v>2018</v>
      </c>
      <c r="J29193">
        <v>27.879999160766602</v>
      </c>
      <c r="K29193">
        <v>0.80000001192092896</v>
      </c>
    </row>
    <row r="29194" spans="1:11" x14ac:dyDescent="0.25">
      <c r="A29194" t="s">
        <v>29183</v>
      </c>
      <c r="B29194" s="1">
        <f t="shared" si="2340"/>
        <v>43770.020833262548</v>
      </c>
      <c r="C29194">
        <v>16.319999694824219</v>
      </c>
      <c r="D29194" s="2">
        <v>1.2000000476837158</v>
      </c>
      <c r="E29194" t="s">
        <v>64223</v>
      </c>
      <c r="F29194" s="1">
        <f t="shared" si="2341"/>
        <v>43405.020833262548</v>
      </c>
      <c r="G29194">
        <f t="shared" ref="G29194:G29257" si="2342">DAY(F29194)</f>
        <v>1</v>
      </c>
      <c r="H29194">
        <f t="shared" ref="H29194:H29257" si="2343">MONTH(F29194)</f>
        <v>11</v>
      </c>
      <c r="I29194">
        <f t="shared" ref="I29194:I29257" si="2344">YEAR(F29194)</f>
        <v>2018</v>
      </c>
      <c r="J29194">
        <v>26.239999771118164</v>
      </c>
      <c r="K29194">
        <v>1.6000000238418579</v>
      </c>
    </row>
    <row r="29195" spans="1:11" x14ac:dyDescent="0.25">
      <c r="A29195" t="s">
        <v>29184</v>
      </c>
      <c r="B29195" s="1">
        <f t="shared" ref="B29195:B29258" si="2345">B29194+1/(24*4)</f>
        <v>43770.031249929212</v>
      </c>
      <c r="C29195">
        <v>16.719999313354492</v>
      </c>
      <c r="D29195" s="2">
        <v>0.80000001192092896</v>
      </c>
      <c r="E29195" t="s">
        <v>64224</v>
      </c>
      <c r="F29195" s="1">
        <f t="shared" ref="F29195:F29258" si="2346">F29194+1/(24*4)</f>
        <v>43405.031249929212</v>
      </c>
      <c r="G29195">
        <f t="shared" si="2342"/>
        <v>1</v>
      </c>
      <c r="H29195">
        <f t="shared" si="2343"/>
        <v>11</v>
      </c>
      <c r="I29195">
        <f t="shared" si="2344"/>
        <v>2018</v>
      </c>
      <c r="J29195">
        <v>26.559999465942383</v>
      </c>
      <c r="K29195">
        <v>0.40000000596046448</v>
      </c>
    </row>
    <row r="29196" spans="1:11" x14ac:dyDescent="0.25">
      <c r="A29196" t="s">
        <v>29185</v>
      </c>
      <c r="B29196" s="1">
        <f t="shared" si="2345"/>
        <v>43770.041666595876</v>
      </c>
      <c r="C29196">
        <v>15.960000038146973</v>
      </c>
      <c r="D29196" s="2">
        <v>0</v>
      </c>
      <c r="E29196" t="s">
        <v>64225</v>
      </c>
      <c r="F29196" s="1">
        <f t="shared" si="2346"/>
        <v>43405.041666595876</v>
      </c>
      <c r="G29196">
        <f t="shared" si="2342"/>
        <v>1</v>
      </c>
      <c r="H29196">
        <f t="shared" si="2343"/>
        <v>11</v>
      </c>
      <c r="I29196">
        <f t="shared" si="2344"/>
        <v>2018</v>
      </c>
      <c r="J29196">
        <v>23.799999237060547</v>
      </c>
      <c r="K29196">
        <v>0</v>
      </c>
    </row>
    <row r="29197" spans="1:11" x14ac:dyDescent="0.25">
      <c r="A29197" t="s">
        <v>29186</v>
      </c>
      <c r="B29197" s="1">
        <f t="shared" si="2345"/>
        <v>43770.052083262541</v>
      </c>
      <c r="C29197">
        <v>7.8400001525878906</v>
      </c>
      <c r="D29197" s="2">
        <v>0</v>
      </c>
      <c r="E29197" t="s">
        <v>64226</v>
      </c>
      <c r="F29197" s="1">
        <f t="shared" si="2346"/>
        <v>43405.052083262541</v>
      </c>
      <c r="G29197">
        <f t="shared" si="2342"/>
        <v>1</v>
      </c>
      <c r="H29197">
        <f t="shared" si="2343"/>
        <v>11</v>
      </c>
      <c r="I29197">
        <f t="shared" si="2344"/>
        <v>2018</v>
      </c>
      <c r="J29197">
        <v>23.079999923706055</v>
      </c>
      <c r="K29197">
        <v>0</v>
      </c>
    </row>
    <row r="29198" spans="1:11" x14ac:dyDescent="0.25">
      <c r="A29198" t="s">
        <v>29187</v>
      </c>
      <c r="B29198" s="1">
        <f t="shared" si="2345"/>
        <v>43770.062499929205</v>
      </c>
      <c r="C29198">
        <v>5.119999885559082</v>
      </c>
      <c r="D29198" s="2">
        <v>0</v>
      </c>
      <c r="E29198" t="s">
        <v>64227</v>
      </c>
      <c r="F29198" s="1">
        <f t="shared" si="2346"/>
        <v>43405.062499929205</v>
      </c>
      <c r="G29198">
        <f t="shared" si="2342"/>
        <v>1</v>
      </c>
      <c r="H29198">
        <f t="shared" si="2343"/>
        <v>11</v>
      </c>
      <c r="I29198">
        <f t="shared" si="2344"/>
        <v>2018</v>
      </c>
      <c r="J29198">
        <v>22.879999160766602</v>
      </c>
      <c r="K29198">
        <v>0</v>
      </c>
    </row>
    <row r="29199" spans="1:11" x14ac:dyDescent="0.25">
      <c r="A29199" t="s">
        <v>29188</v>
      </c>
      <c r="B29199" s="1">
        <f t="shared" si="2345"/>
        <v>43770.072916595869</v>
      </c>
      <c r="C29199">
        <v>5.440000057220459</v>
      </c>
      <c r="D29199" s="2">
        <v>0</v>
      </c>
      <c r="E29199" t="s">
        <v>64228</v>
      </c>
      <c r="F29199" s="1">
        <f t="shared" si="2346"/>
        <v>43405.072916595869</v>
      </c>
      <c r="G29199">
        <f t="shared" si="2342"/>
        <v>1</v>
      </c>
      <c r="H29199">
        <f t="shared" si="2343"/>
        <v>11</v>
      </c>
      <c r="I29199">
        <f t="shared" si="2344"/>
        <v>2018</v>
      </c>
      <c r="J29199">
        <v>21.559999465942383</v>
      </c>
      <c r="K29199">
        <v>0</v>
      </c>
    </row>
    <row r="29200" spans="1:11" x14ac:dyDescent="0.25">
      <c r="A29200" t="s">
        <v>29189</v>
      </c>
      <c r="B29200" s="1">
        <f t="shared" si="2345"/>
        <v>43770.083333262533</v>
      </c>
      <c r="C29200">
        <v>5.1599998474121094</v>
      </c>
      <c r="D29200" s="2">
        <v>0</v>
      </c>
      <c r="E29200" t="s">
        <v>64229</v>
      </c>
      <c r="F29200" s="1">
        <f t="shared" si="2346"/>
        <v>43405.083333262533</v>
      </c>
      <c r="G29200">
        <f t="shared" si="2342"/>
        <v>1</v>
      </c>
      <c r="H29200">
        <f t="shared" si="2343"/>
        <v>11</v>
      </c>
      <c r="I29200">
        <f t="shared" si="2344"/>
        <v>2018</v>
      </c>
      <c r="J29200">
        <v>22.760000228881836</v>
      </c>
      <c r="K29200">
        <v>0</v>
      </c>
    </row>
    <row r="29201" spans="1:11" x14ac:dyDescent="0.25">
      <c r="A29201" t="s">
        <v>29190</v>
      </c>
      <c r="B29201" s="1">
        <f t="shared" si="2345"/>
        <v>43770.093749929198</v>
      </c>
      <c r="C29201">
        <v>5.320000171661377</v>
      </c>
      <c r="D29201" s="2">
        <v>0</v>
      </c>
      <c r="E29201" t="s">
        <v>64230</v>
      </c>
      <c r="F29201" s="1">
        <f t="shared" si="2346"/>
        <v>43405.093749929198</v>
      </c>
      <c r="G29201">
        <f t="shared" si="2342"/>
        <v>1</v>
      </c>
      <c r="H29201">
        <f t="shared" si="2343"/>
        <v>11</v>
      </c>
      <c r="I29201">
        <f t="shared" si="2344"/>
        <v>2018</v>
      </c>
      <c r="J29201">
        <v>22.879999160766602</v>
      </c>
      <c r="K29201">
        <v>0</v>
      </c>
    </row>
    <row r="29202" spans="1:11" x14ac:dyDescent="0.25">
      <c r="A29202" t="s">
        <v>29191</v>
      </c>
      <c r="B29202" s="1">
        <f t="shared" si="2345"/>
        <v>43770.104166595862</v>
      </c>
      <c r="C29202">
        <v>5.320000171661377</v>
      </c>
      <c r="D29202" s="2">
        <v>0</v>
      </c>
      <c r="E29202" t="s">
        <v>64231</v>
      </c>
      <c r="F29202" s="1">
        <f t="shared" si="2346"/>
        <v>43405.104166595862</v>
      </c>
      <c r="G29202">
        <f t="shared" si="2342"/>
        <v>1</v>
      </c>
      <c r="H29202">
        <f t="shared" si="2343"/>
        <v>11</v>
      </c>
      <c r="I29202">
        <f t="shared" si="2344"/>
        <v>2018</v>
      </c>
      <c r="J29202">
        <v>22.399999618530273</v>
      </c>
      <c r="K29202">
        <v>0</v>
      </c>
    </row>
    <row r="29203" spans="1:11" x14ac:dyDescent="0.25">
      <c r="A29203" t="s">
        <v>29192</v>
      </c>
      <c r="B29203" s="1">
        <f t="shared" si="2345"/>
        <v>43770.114583262526</v>
      </c>
      <c r="C29203">
        <v>4.119999885559082</v>
      </c>
      <c r="D29203" s="2">
        <v>0</v>
      </c>
      <c r="E29203" t="s">
        <v>64232</v>
      </c>
      <c r="F29203" s="1">
        <f t="shared" si="2346"/>
        <v>43405.114583262526</v>
      </c>
      <c r="G29203">
        <f t="shared" si="2342"/>
        <v>1</v>
      </c>
      <c r="H29203">
        <f t="shared" si="2343"/>
        <v>11</v>
      </c>
      <c r="I29203">
        <f t="shared" si="2344"/>
        <v>2018</v>
      </c>
      <c r="J29203">
        <v>22.319999694824219</v>
      </c>
      <c r="K29203">
        <v>0</v>
      </c>
    </row>
    <row r="29204" spans="1:11" x14ac:dyDescent="0.25">
      <c r="A29204" t="s">
        <v>29193</v>
      </c>
      <c r="B29204" s="1">
        <f t="shared" si="2345"/>
        <v>43770.12499992919</v>
      </c>
      <c r="C29204">
        <v>4.5199999809265137</v>
      </c>
      <c r="D29204" s="2">
        <v>0</v>
      </c>
      <c r="E29204" t="s">
        <v>64233</v>
      </c>
      <c r="F29204" s="1">
        <f t="shared" si="2346"/>
        <v>43405.12499992919</v>
      </c>
      <c r="G29204">
        <f t="shared" si="2342"/>
        <v>1</v>
      </c>
      <c r="H29204">
        <f t="shared" si="2343"/>
        <v>11</v>
      </c>
      <c r="I29204">
        <f t="shared" si="2344"/>
        <v>2018</v>
      </c>
      <c r="J29204">
        <v>20.479999542236328</v>
      </c>
      <c r="K29204">
        <v>0</v>
      </c>
    </row>
    <row r="29205" spans="1:11" x14ac:dyDescent="0.25">
      <c r="A29205" t="s">
        <v>29194</v>
      </c>
      <c r="B29205" s="1">
        <f t="shared" si="2345"/>
        <v>43770.135416595855</v>
      </c>
      <c r="C29205">
        <v>5</v>
      </c>
      <c r="D29205" s="2">
        <v>0</v>
      </c>
      <c r="E29205" t="s">
        <v>64234</v>
      </c>
      <c r="F29205" s="1">
        <f t="shared" si="2346"/>
        <v>43405.135416595855</v>
      </c>
      <c r="G29205">
        <f t="shared" si="2342"/>
        <v>1</v>
      </c>
      <c r="H29205">
        <f t="shared" si="2343"/>
        <v>11</v>
      </c>
      <c r="I29205">
        <f t="shared" si="2344"/>
        <v>2018</v>
      </c>
      <c r="J29205">
        <v>18.719999313354492</v>
      </c>
      <c r="K29205">
        <v>0</v>
      </c>
    </row>
    <row r="29206" spans="1:11" x14ac:dyDescent="0.25">
      <c r="A29206" t="s">
        <v>29195</v>
      </c>
      <c r="B29206" s="1">
        <f t="shared" si="2345"/>
        <v>43770.145833262519</v>
      </c>
      <c r="C29206">
        <v>6.2800002098083496</v>
      </c>
      <c r="D29206" s="2">
        <v>0</v>
      </c>
      <c r="E29206" t="s">
        <v>64235</v>
      </c>
      <c r="F29206" s="1">
        <f t="shared" si="2346"/>
        <v>43405.145833262519</v>
      </c>
      <c r="G29206">
        <f t="shared" si="2342"/>
        <v>1</v>
      </c>
      <c r="H29206">
        <f t="shared" si="2343"/>
        <v>11</v>
      </c>
      <c r="I29206">
        <f t="shared" si="2344"/>
        <v>2018</v>
      </c>
      <c r="J29206">
        <v>19.559999465942383</v>
      </c>
      <c r="K29206">
        <v>0</v>
      </c>
    </row>
    <row r="29207" spans="1:11" x14ac:dyDescent="0.25">
      <c r="A29207" t="s">
        <v>29196</v>
      </c>
      <c r="B29207" s="1">
        <f t="shared" si="2345"/>
        <v>43770.156249929183</v>
      </c>
      <c r="C29207">
        <v>6.1999998092651367</v>
      </c>
      <c r="D29207" s="2">
        <v>0</v>
      </c>
      <c r="E29207" t="s">
        <v>64236</v>
      </c>
      <c r="F29207" s="1">
        <f t="shared" si="2346"/>
        <v>43405.156249929183</v>
      </c>
      <c r="G29207">
        <f t="shared" si="2342"/>
        <v>1</v>
      </c>
      <c r="H29207">
        <f t="shared" si="2343"/>
        <v>11</v>
      </c>
      <c r="I29207">
        <f t="shared" si="2344"/>
        <v>2018</v>
      </c>
      <c r="J29207">
        <v>20.600000381469727</v>
      </c>
      <c r="K29207">
        <v>0</v>
      </c>
    </row>
    <row r="29208" spans="1:11" x14ac:dyDescent="0.25">
      <c r="A29208" t="s">
        <v>29197</v>
      </c>
      <c r="B29208" s="1">
        <f t="shared" si="2345"/>
        <v>43770.166666595847</v>
      </c>
      <c r="C29208">
        <v>6.119999885559082</v>
      </c>
      <c r="D29208" s="2">
        <v>0</v>
      </c>
      <c r="E29208" t="s">
        <v>64237</v>
      </c>
      <c r="F29208" s="1">
        <f t="shared" si="2346"/>
        <v>43405.166666595847</v>
      </c>
      <c r="G29208">
        <f t="shared" si="2342"/>
        <v>1</v>
      </c>
      <c r="H29208">
        <f t="shared" si="2343"/>
        <v>11</v>
      </c>
      <c r="I29208">
        <f t="shared" si="2344"/>
        <v>2018</v>
      </c>
      <c r="J29208">
        <v>21.600000381469727</v>
      </c>
      <c r="K29208">
        <v>0</v>
      </c>
    </row>
    <row r="29209" spans="1:11" x14ac:dyDescent="0.25">
      <c r="A29209" t="s">
        <v>29198</v>
      </c>
      <c r="B29209" s="1">
        <f t="shared" si="2345"/>
        <v>43770.177083262512</v>
      </c>
      <c r="C29209">
        <v>5.7600002288818359</v>
      </c>
      <c r="D29209" s="2">
        <v>0</v>
      </c>
      <c r="E29209" t="s">
        <v>64238</v>
      </c>
      <c r="F29209" s="1">
        <f t="shared" si="2346"/>
        <v>43405.177083262512</v>
      </c>
      <c r="G29209">
        <f t="shared" si="2342"/>
        <v>1</v>
      </c>
      <c r="H29209">
        <f t="shared" si="2343"/>
        <v>11</v>
      </c>
      <c r="I29209">
        <f t="shared" si="2344"/>
        <v>2018</v>
      </c>
      <c r="J29209">
        <v>22.399999618530273</v>
      </c>
      <c r="K29209">
        <v>0</v>
      </c>
    </row>
    <row r="29210" spans="1:11" x14ac:dyDescent="0.25">
      <c r="A29210" t="s">
        <v>29199</v>
      </c>
      <c r="B29210" s="1">
        <f t="shared" si="2345"/>
        <v>43770.187499929176</v>
      </c>
      <c r="C29210">
        <v>5.559999942779541</v>
      </c>
      <c r="D29210" s="2">
        <v>0</v>
      </c>
      <c r="E29210" t="s">
        <v>64239</v>
      </c>
      <c r="F29210" s="1">
        <f t="shared" si="2346"/>
        <v>43405.187499929176</v>
      </c>
      <c r="G29210">
        <f t="shared" si="2342"/>
        <v>1</v>
      </c>
      <c r="H29210">
        <f t="shared" si="2343"/>
        <v>11</v>
      </c>
      <c r="I29210">
        <f t="shared" si="2344"/>
        <v>2018</v>
      </c>
      <c r="J29210">
        <v>22.239999771118164</v>
      </c>
      <c r="K29210">
        <v>0</v>
      </c>
    </row>
    <row r="29211" spans="1:11" x14ac:dyDescent="0.25">
      <c r="A29211" t="s">
        <v>29200</v>
      </c>
      <c r="B29211" s="1">
        <f t="shared" si="2345"/>
        <v>43770.19791659584</v>
      </c>
      <c r="C29211">
        <v>4.119999885559082</v>
      </c>
      <c r="D29211" s="2">
        <v>0</v>
      </c>
      <c r="E29211" t="s">
        <v>64240</v>
      </c>
      <c r="F29211" s="1">
        <f t="shared" si="2346"/>
        <v>43405.19791659584</v>
      </c>
      <c r="G29211">
        <f t="shared" si="2342"/>
        <v>1</v>
      </c>
      <c r="H29211">
        <f t="shared" si="2343"/>
        <v>11</v>
      </c>
      <c r="I29211">
        <f t="shared" si="2344"/>
        <v>2018</v>
      </c>
      <c r="J29211">
        <v>21.719999313354492</v>
      </c>
      <c r="K29211">
        <v>0</v>
      </c>
    </row>
    <row r="29212" spans="1:11" x14ac:dyDescent="0.25">
      <c r="A29212" t="s">
        <v>29201</v>
      </c>
      <c r="B29212" s="1">
        <f t="shared" si="2345"/>
        <v>43770.208333262504</v>
      </c>
      <c r="C29212">
        <v>4.2800002098083496</v>
      </c>
      <c r="D29212" s="2">
        <v>0</v>
      </c>
      <c r="E29212" t="s">
        <v>64241</v>
      </c>
      <c r="F29212" s="1">
        <f t="shared" si="2346"/>
        <v>43405.208333262504</v>
      </c>
      <c r="G29212">
        <f t="shared" si="2342"/>
        <v>1</v>
      </c>
      <c r="H29212">
        <f t="shared" si="2343"/>
        <v>11</v>
      </c>
      <c r="I29212">
        <f t="shared" si="2344"/>
        <v>2018</v>
      </c>
      <c r="J29212">
        <v>20.280000686645508</v>
      </c>
      <c r="K29212">
        <v>0</v>
      </c>
    </row>
    <row r="29213" spans="1:11" x14ac:dyDescent="0.25">
      <c r="A29213" t="s">
        <v>29202</v>
      </c>
      <c r="B29213" s="1">
        <f t="shared" si="2345"/>
        <v>43770.218749929169</v>
      </c>
      <c r="C29213">
        <v>5.320000171661377</v>
      </c>
      <c r="D29213" s="2">
        <v>0</v>
      </c>
      <c r="E29213" t="s">
        <v>64242</v>
      </c>
      <c r="F29213" s="1">
        <f t="shared" si="2346"/>
        <v>43405.218749929169</v>
      </c>
      <c r="G29213">
        <f t="shared" si="2342"/>
        <v>1</v>
      </c>
      <c r="H29213">
        <f t="shared" si="2343"/>
        <v>11</v>
      </c>
      <c r="I29213">
        <f t="shared" si="2344"/>
        <v>2018</v>
      </c>
      <c r="J29213">
        <v>19.799999237060547</v>
      </c>
      <c r="K29213">
        <v>0</v>
      </c>
    </row>
    <row r="29214" spans="1:11" x14ac:dyDescent="0.25">
      <c r="A29214" t="s">
        <v>29203</v>
      </c>
      <c r="B29214" s="1">
        <f t="shared" si="2345"/>
        <v>43770.229166595833</v>
      </c>
      <c r="C29214">
        <v>5.1599998474121094</v>
      </c>
      <c r="D29214" s="2">
        <v>0</v>
      </c>
      <c r="E29214" t="s">
        <v>64243</v>
      </c>
      <c r="F29214" s="1">
        <f t="shared" si="2346"/>
        <v>43405.229166595833</v>
      </c>
      <c r="G29214">
        <f t="shared" si="2342"/>
        <v>1</v>
      </c>
      <c r="H29214">
        <f t="shared" si="2343"/>
        <v>11</v>
      </c>
      <c r="I29214">
        <f t="shared" si="2344"/>
        <v>2018</v>
      </c>
      <c r="J29214">
        <v>19.159999847412109</v>
      </c>
      <c r="K29214">
        <v>0</v>
      </c>
    </row>
    <row r="29215" spans="1:11" x14ac:dyDescent="0.25">
      <c r="A29215" t="s">
        <v>29204</v>
      </c>
      <c r="B29215" s="1">
        <f t="shared" si="2345"/>
        <v>43770.239583262497</v>
      </c>
      <c r="C29215">
        <v>4.559999942779541</v>
      </c>
      <c r="D29215" s="2">
        <v>0</v>
      </c>
      <c r="E29215" t="s">
        <v>64244</v>
      </c>
      <c r="F29215" s="1">
        <f t="shared" si="2346"/>
        <v>43405.239583262497</v>
      </c>
      <c r="G29215">
        <f t="shared" si="2342"/>
        <v>1</v>
      </c>
      <c r="H29215">
        <f t="shared" si="2343"/>
        <v>11</v>
      </c>
      <c r="I29215">
        <f t="shared" si="2344"/>
        <v>2018</v>
      </c>
      <c r="J29215">
        <v>18.879999160766602</v>
      </c>
      <c r="K29215">
        <v>0</v>
      </c>
    </row>
    <row r="29216" spans="1:11" x14ac:dyDescent="0.25">
      <c r="A29216" t="s">
        <v>29205</v>
      </c>
      <c r="B29216" s="1">
        <f t="shared" si="2345"/>
        <v>43770.249999929161</v>
      </c>
      <c r="C29216">
        <v>4.1599998474121094</v>
      </c>
      <c r="D29216" s="2">
        <v>0</v>
      </c>
      <c r="E29216" t="s">
        <v>64245</v>
      </c>
      <c r="F29216" s="1">
        <f t="shared" si="2346"/>
        <v>43405.249999929161</v>
      </c>
      <c r="G29216">
        <f t="shared" si="2342"/>
        <v>1</v>
      </c>
      <c r="H29216">
        <f t="shared" si="2343"/>
        <v>11</v>
      </c>
      <c r="I29216">
        <f t="shared" si="2344"/>
        <v>2018</v>
      </c>
      <c r="J29216">
        <v>19.040000915527344</v>
      </c>
      <c r="K29216">
        <v>0</v>
      </c>
    </row>
    <row r="29217" spans="1:11" x14ac:dyDescent="0.25">
      <c r="A29217" t="s">
        <v>29206</v>
      </c>
      <c r="B29217" s="1">
        <f t="shared" si="2345"/>
        <v>43770.260416595826</v>
      </c>
      <c r="C29217">
        <v>4.1599998474121094</v>
      </c>
      <c r="D29217" s="2">
        <v>0</v>
      </c>
      <c r="E29217" t="s">
        <v>64246</v>
      </c>
      <c r="F29217" s="1">
        <f t="shared" si="2346"/>
        <v>43405.260416595826</v>
      </c>
      <c r="G29217">
        <f t="shared" si="2342"/>
        <v>1</v>
      </c>
      <c r="H29217">
        <f t="shared" si="2343"/>
        <v>11</v>
      </c>
      <c r="I29217">
        <f t="shared" si="2344"/>
        <v>2018</v>
      </c>
      <c r="J29217">
        <v>19.319999694824219</v>
      </c>
      <c r="K29217">
        <v>0</v>
      </c>
    </row>
    <row r="29218" spans="1:11" x14ac:dyDescent="0.25">
      <c r="A29218" t="s">
        <v>29207</v>
      </c>
      <c r="B29218" s="1">
        <f t="shared" si="2345"/>
        <v>43770.27083326249</v>
      </c>
      <c r="C29218">
        <v>4.5199999809265137</v>
      </c>
      <c r="D29218" s="2">
        <v>0</v>
      </c>
      <c r="E29218" t="s">
        <v>64247</v>
      </c>
      <c r="F29218" s="1">
        <f t="shared" si="2346"/>
        <v>43405.27083326249</v>
      </c>
      <c r="G29218">
        <f t="shared" si="2342"/>
        <v>1</v>
      </c>
      <c r="H29218">
        <f t="shared" si="2343"/>
        <v>11</v>
      </c>
      <c r="I29218">
        <f t="shared" si="2344"/>
        <v>2018</v>
      </c>
      <c r="J29218">
        <v>19.479999542236328</v>
      </c>
      <c r="K29218">
        <v>0</v>
      </c>
    </row>
    <row r="29219" spans="1:11" x14ac:dyDescent="0.25">
      <c r="A29219" t="s">
        <v>29208</v>
      </c>
      <c r="B29219" s="1">
        <f t="shared" si="2345"/>
        <v>43770.281249929154</v>
      </c>
      <c r="C29219">
        <v>3.9600000381469727</v>
      </c>
      <c r="D29219" s="2">
        <v>0</v>
      </c>
      <c r="E29219" t="s">
        <v>64248</v>
      </c>
      <c r="F29219" s="1">
        <f t="shared" si="2346"/>
        <v>43405.281249929154</v>
      </c>
      <c r="G29219">
        <f t="shared" si="2342"/>
        <v>1</v>
      </c>
      <c r="H29219">
        <f t="shared" si="2343"/>
        <v>11</v>
      </c>
      <c r="I29219">
        <f t="shared" si="2344"/>
        <v>2018</v>
      </c>
      <c r="J29219">
        <v>19.799999237060547</v>
      </c>
      <c r="K29219">
        <v>0</v>
      </c>
    </row>
    <row r="29220" spans="1:11" x14ac:dyDescent="0.25">
      <c r="A29220" t="s">
        <v>29209</v>
      </c>
      <c r="B29220" s="1">
        <f t="shared" si="2345"/>
        <v>43770.291666595818</v>
      </c>
      <c r="C29220">
        <v>4.5999999046325684</v>
      </c>
      <c r="D29220" s="2">
        <v>0</v>
      </c>
      <c r="E29220" t="s">
        <v>64249</v>
      </c>
      <c r="F29220" s="1">
        <f t="shared" si="2346"/>
        <v>43405.291666595818</v>
      </c>
      <c r="G29220">
        <f t="shared" si="2342"/>
        <v>1</v>
      </c>
      <c r="H29220">
        <f t="shared" si="2343"/>
        <v>11</v>
      </c>
      <c r="I29220">
        <f t="shared" si="2344"/>
        <v>2018</v>
      </c>
      <c r="J29220">
        <v>19.440000534057617</v>
      </c>
      <c r="K29220">
        <v>0</v>
      </c>
    </row>
    <row r="29221" spans="1:11" x14ac:dyDescent="0.25">
      <c r="A29221" t="s">
        <v>29210</v>
      </c>
      <c r="B29221" s="1">
        <f t="shared" si="2345"/>
        <v>43770.302083262482</v>
      </c>
      <c r="C29221">
        <v>4.5999999046325684</v>
      </c>
      <c r="D29221" s="2">
        <v>0</v>
      </c>
      <c r="E29221" t="s">
        <v>64250</v>
      </c>
      <c r="F29221" s="1">
        <f t="shared" si="2346"/>
        <v>43405.302083262482</v>
      </c>
      <c r="G29221">
        <f t="shared" si="2342"/>
        <v>1</v>
      </c>
      <c r="H29221">
        <f t="shared" si="2343"/>
        <v>11</v>
      </c>
      <c r="I29221">
        <f t="shared" si="2344"/>
        <v>2018</v>
      </c>
      <c r="J29221">
        <v>19</v>
      </c>
      <c r="K29221">
        <v>0</v>
      </c>
    </row>
    <row r="29222" spans="1:11" x14ac:dyDescent="0.25">
      <c r="A29222" t="s">
        <v>29211</v>
      </c>
      <c r="B29222" s="1">
        <f t="shared" si="2345"/>
        <v>43770.312499929147</v>
      </c>
      <c r="C29222">
        <v>5.1599998474121094</v>
      </c>
      <c r="D29222" s="2">
        <v>0</v>
      </c>
      <c r="E29222" t="s">
        <v>64251</v>
      </c>
      <c r="F29222" s="1">
        <f t="shared" si="2346"/>
        <v>43405.312499929147</v>
      </c>
      <c r="G29222">
        <f t="shared" si="2342"/>
        <v>1</v>
      </c>
      <c r="H29222">
        <f t="shared" si="2343"/>
        <v>11</v>
      </c>
      <c r="I29222">
        <f t="shared" si="2344"/>
        <v>2018</v>
      </c>
      <c r="J29222">
        <v>21.639999389648438</v>
      </c>
      <c r="K29222">
        <v>0</v>
      </c>
    </row>
    <row r="29223" spans="1:11" x14ac:dyDescent="0.25">
      <c r="A29223" t="s">
        <v>29212</v>
      </c>
      <c r="B29223" s="1">
        <f t="shared" si="2345"/>
        <v>43770.322916595811</v>
      </c>
      <c r="C29223">
        <v>4.880000114440918</v>
      </c>
      <c r="D29223" s="2">
        <v>0</v>
      </c>
      <c r="E29223" t="s">
        <v>64252</v>
      </c>
      <c r="F29223" s="1">
        <f t="shared" si="2346"/>
        <v>43405.322916595811</v>
      </c>
      <c r="G29223">
        <f t="shared" si="2342"/>
        <v>1</v>
      </c>
      <c r="H29223">
        <f t="shared" si="2343"/>
        <v>11</v>
      </c>
      <c r="I29223">
        <f t="shared" si="2344"/>
        <v>2018</v>
      </c>
      <c r="J29223">
        <v>24.639999389648438</v>
      </c>
      <c r="K29223">
        <v>0</v>
      </c>
    </row>
    <row r="29224" spans="1:11" x14ac:dyDescent="0.25">
      <c r="A29224" t="s">
        <v>29213</v>
      </c>
      <c r="B29224" s="1">
        <f t="shared" si="2345"/>
        <v>43770.333333262475</v>
      </c>
      <c r="C29224">
        <v>4.2800002098083496</v>
      </c>
      <c r="D29224" s="2">
        <v>0</v>
      </c>
      <c r="E29224" t="s">
        <v>64253</v>
      </c>
      <c r="F29224" s="1">
        <f t="shared" si="2346"/>
        <v>43405.333333262475</v>
      </c>
      <c r="G29224">
        <f t="shared" si="2342"/>
        <v>1</v>
      </c>
      <c r="H29224">
        <f t="shared" si="2343"/>
        <v>11</v>
      </c>
      <c r="I29224">
        <f t="shared" si="2344"/>
        <v>2018</v>
      </c>
      <c r="J29224">
        <v>24.840000152587891</v>
      </c>
      <c r="K29224">
        <v>0</v>
      </c>
    </row>
    <row r="29225" spans="1:11" x14ac:dyDescent="0.25">
      <c r="A29225" t="s">
        <v>29214</v>
      </c>
      <c r="B29225" s="1">
        <f t="shared" si="2345"/>
        <v>43770.343749929139</v>
      </c>
      <c r="C29225">
        <v>3.5999999046325684</v>
      </c>
      <c r="D29225" s="2">
        <v>0</v>
      </c>
      <c r="E29225" t="s">
        <v>64254</v>
      </c>
      <c r="F29225" s="1">
        <f t="shared" si="2346"/>
        <v>43405.343749929139</v>
      </c>
      <c r="G29225">
        <f t="shared" si="2342"/>
        <v>1</v>
      </c>
      <c r="H29225">
        <f t="shared" si="2343"/>
        <v>11</v>
      </c>
      <c r="I29225">
        <f t="shared" si="2344"/>
        <v>2018</v>
      </c>
      <c r="J29225">
        <v>24.239999771118164</v>
      </c>
      <c r="K29225">
        <v>0</v>
      </c>
    </row>
    <row r="29226" spans="1:11" x14ac:dyDescent="0.25">
      <c r="A29226" t="s">
        <v>29215</v>
      </c>
      <c r="B29226" s="1">
        <f t="shared" si="2345"/>
        <v>43770.354166595804</v>
      </c>
      <c r="C29226">
        <v>4</v>
      </c>
      <c r="D29226" s="2">
        <v>0</v>
      </c>
      <c r="E29226" t="s">
        <v>64255</v>
      </c>
      <c r="F29226" s="1">
        <f t="shared" si="2346"/>
        <v>43405.354166595804</v>
      </c>
      <c r="G29226">
        <f t="shared" si="2342"/>
        <v>1</v>
      </c>
      <c r="H29226">
        <f t="shared" si="2343"/>
        <v>11</v>
      </c>
      <c r="I29226">
        <f t="shared" si="2344"/>
        <v>2018</v>
      </c>
      <c r="J29226">
        <v>24.520000457763672</v>
      </c>
      <c r="K29226">
        <v>0</v>
      </c>
    </row>
    <row r="29227" spans="1:11" x14ac:dyDescent="0.25">
      <c r="A29227" t="s">
        <v>29216</v>
      </c>
      <c r="B29227" s="1">
        <f t="shared" si="2345"/>
        <v>43770.364583262468</v>
      </c>
      <c r="C29227">
        <v>3.7599999904632568</v>
      </c>
      <c r="D29227" s="2">
        <v>0</v>
      </c>
      <c r="E29227" t="s">
        <v>64256</v>
      </c>
      <c r="F29227" s="1">
        <f t="shared" si="2346"/>
        <v>43405.364583262468</v>
      </c>
      <c r="G29227">
        <f t="shared" si="2342"/>
        <v>1</v>
      </c>
      <c r="H29227">
        <f t="shared" si="2343"/>
        <v>11</v>
      </c>
      <c r="I29227">
        <f t="shared" si="2344"/>
        <v>2018</v>
      </c>
      <c r="J29227">
        <v>24.639999389648438</v>
      </c>
      <c r="K29227">
        <v>0</v>
      </c>
    </row>
    <row r="29228" spans="1:11" x14ac:dyDescent="0.25">
      <c r="A29228" t="s">
        <v>29217</v>
      </c>
      <c r="B29228" s="1">
        <f t="shared" si="2345"/>
        <v>43770.374999929132</v>
      </c>
      <c r="C29228">
        <v>4.0399999618530273</v>
      </c>
      <c r="D29228" s="2">
        <v>0</v>
      </c>
      <c r="E29228" t="s">
        <v>64257</v>
      </c>
      <c r="F29228" s="1">
        <f t="shared" si="2346"/>
        <v>43405.374999929132</v>
      </c>
      <c r="G29228">
        <f t="shared" si="2342"/>
        <v>1</v>
      </c>
      <c r="H29228">
        <f t="shared" si="2343"/>
        <v>11</v>
      </c>
      <c r="I29228">
        <f t="shared" si="2344"/>
        <v>2018</v>
      </c>
      <c r="J29228">
        <v>23.879999160766602</v>
      </c>
      <c r="K29228">
        <v>0</v>
      </c>
    </row>
    <row r="29229" spans="1:11" x14ac:dyDescent="0.25">
      <c r="A29229" t="s">
        <v>29218</v>
      </c>
      <c r="B29229" s="1">
        <f t="shared" si="2345"/>
        <v>43770.385416595796</v>
      </c>
      <c r="C29229">
        <v>3.7999999523162842</v>
      </c>
      <c r="D29229" s="2">
        <v>0</v>
      </c>
      <c r="E29229" t="s">
        <v>64258</v>
      </c>
      <c r="F29229" s="1">
        <f t="shared" si="2346"/>
        <v>43405.385416595796</v>
      </c>
      <c r="G29229">
        <f t="shared" si="2342"/>
        <v>1</v>
      </c>
      <c r="H29229">
        <f t="shared" si="2343"/>
        <v>11</v>
      </c>
      <c r="I29229">
        <f t="shared" si="2344"/>
        <v>2018</v>
      </c>
      <c r="J29229">
        <v>23.760000228881836</v>
      </c>
      <c r="K29229">
        <v>0</v>
      </c>
    </row>
    <row r="29230" spans="1:11" x14ac:dyDescent="0.25">
      <c r="A29230" t="s">
        <v>29219</v>
      </c>
      <c r="B29230" s="1">
        <f t="shared" si="2345"/>
        <v>43770.395833262461</v>
      </c>
      <c r="C29230">
        <v>4.1599998474121094</v>
      </c>
      <c r="D29230" s="2">
        <v>0</v>
      </c>
      <c r="E29230" t="s">
        <v>64259</v>
      </c>
      <c r="F29230" s="1">
        <f t="shared" si="2346"/>
        <v>43405.395833262461</v>
      </c>
      <c r="G29230">
        <f t="shared" si="2342"/>
        <v>1</v>
      </c>
      <c r="H29230">
        <f t="shared" si="2343"/>
        <v>11</v>
      </c>
      <c r="I29230">
        <f t="shared" si="2344"/>
        <v>2018</v>
      </c>
      <c r="J29230">
        <v>23.840000152587891</v>
      </c>
      <c r="K29230">
        <v>0.40000000596046448</v>
      </c>
    </row>
    <row r="29231" spans="1:11" x14ac:dyDescent="0.25">
      <c r="A29231" t="s">
        <v>29220</v>
      </c>
      <c r="B29231" s="1">
        <f t="shared" si="2345"/>
        <v>43770.406249929125</v>
      </c>
      <c r="C29231">
        <v>14.840000152587891</v>
      </c>
      <c r="D29231" s="2">
        <v>0</v>
      </c>
      <c r="E29231" t="s">
        <v>64260</v>
      </c>
      <c r="F29231" s="1">
        <f t="shared" si="2346"/>
        <v>43405.406249929125</v>
      </c>
      <c r="G29231">
        <f t="shared" si="2342"/>
        <v>1</v>
      </c>
      <c r="H29231">
        <f t="shared" si="2343"/>
        <v>11</v>
      </c>
      <c r="I29231">
        <f t="shared" si="2344"/>
        <v>2018</v>
      </c>
      <c r="J29231">
        <v>23.639999389648438</v>
      </c>
      <c r="K29231">
        <v>0</v>
      </c>
    </row>
    <row r="29232" spans="1:11" x14ac:dyDescent="0.25">
      <c r="A29232" t="s">
        <v>29221</v>
      </c>
      <c r="B29232" s="1">
        <f t="shared" si="2345"/>
        <v>43770.416666595789</v>
      </c>
      <c r="C29232">
        <v>10.319999694824219</v>
      </c>
      <c r="D29232" s="2">
        <v>0</v>
      </c>
      <c r="E29232" t="s">
        <v>64261</v>
      </c>
      <c r="F29232" s="1">
        <f t="shared" si="2346"/>
        <v>43405.416666595789</v>
      </c>
      <c r="G29232">
        <f t="shared" si="2342"/>
        <v>1</v>
      </c>
      <c r="H29232">
        <f t="shared" si="2343"/>
        <v>11</v>
      </c>
      <c r="I29232">
        <f t="shared" si="2344"/>
        <v>2018</v>
      </c>
      <c r="J29232">
        <v>24.079999923706055</v>
      </c>
      <c r="K29232">
        <v>0</v>
      </c>
    </row>
    <row r="29233" spans="1:11" x14ac:dyDescent="0.25">
      <c r="A29233" t="s">
        <v>29222</v>
      </c>
      <c r="B29233" s="1">
        <f t="shared" si="2345"/>
        <v>43770.427083262453</v>
      </c>
      <c r="C29233">
        <v>33.799999237060547</v>
      </c>
      <c r="D29233" s="2">
        <v>0.40000000596046448</v>
      </c>
      <c r="E29233" t="s">
        <v>64262</v>
      </c>
      <c r="F29233" s="1">
        <f t="shared" si="2346"/>
        <v>43405.427083262453</v>
      </c>
      <c r="G29233">
        <f t="shared" si="2342"/>
        <v>1</v>
      </c>
      <c r="H29233">
        <f t="shared" si="2343"/>
        <v>11</v>
      </c>
      <c r="I29233">
        <f t="shared" si="2344"/>
        <v>2018</v>
      </c>
      <c r="J29233">
        <v>24.799999237060547</v>
      </c>
      <c r="K29233">
        <v>0</v>
      </c>
    </row>
    <row r="29234" spans="1:11" x14ac:dyDescent="0.25">
      <c r="A29234" t="s">
        <v>29223</v>
      </c>
      <c r="B29234" s="1">
        <f t="shared" si="2345"/>
        <v>43770.437499929118</v>
      </c>
      <c r="C29234">
        <v>31.799999237060547</v>
      </c>
      <c r="D29234" s="2">
        <v>0</v>
      </c>
      <c r="E29234" t="s">
        <v>64263</v>
      </c>
      <c r="F29234" s="1">
        <f t="shared" si="2346"/>
        <v>43405.437499929118</v>
      </c>
      <c r="G29234">
        <f t="shared" si="2342"/>
        <v>1</v>
      </c>
      <c r="H29234">
        <f t="shared" si="2343"/>
        <v>11</v>
      </c>
      <c r="I29234">
        <f t="shared" si="2344"/>
        <v>2018</v>
      </c>
      <c r="J29234">
        <v>30.680000305175781</v>
      </c>
      <c r="K29234">
        <v>0</v>
      </c>
    </row>
    <row r="29235" spans="1:11" x14ac:dyDescent="0.25">
      <c r="A29235" t="s">
        <v>29224</v>
      </c>
      <c r="B29235" s="1">
        <f t="shared" si="2345"/>
        <v>43770.447916595782</v>
      </c>
      <c r="C29235">
        <v>34.599998474121094</v>
      </c>
      <c r="D29235" s="2">
        <v>0.40000000596046448</v>
      </c>
      <c r="E29235" t="s">
        <v>64264</v>
      </c>
      <c r="F29235" s="1">
        <f t="shared" si="2346"/>
        <v>43405.447916595782</v>
      </c>
      <c r="G29235">
        <f t="shared" si="2342"/>
        <v>1</v>
      </c>
      <c r="H29235">
        <f t="shared" si="2343"/>
        <v>11</v>
      </c>
      <c r="I29235">
        <f t="shared" si="2344"/>
        <v>2018</v>
      </c>
      <c r="J29235">
        <v>37.639999389648438</v>
      </c>
      <c r="K29235">
        <v>0.40000000596046448</v>
      </c>
    </row>
    <row r="29236" spans="1:11" x14ac:dyDescent="0.25">
      <c r="A29236" t="s">
        <v>29225</v>
      </c>
      <c r="B29236" s="1">
        <f t="shared" si="2345"/>
        <v>43770.458333262446</v>
      </c>
      <c r="C29236">
        <v>36.919998168945313</v>
      </c>
      <c r="D29236" s="2">
        <v>0</v>
      </c>
      <c r="E29236" t="s">
        <v>64265</v>
      </c>
      <c r="F29236" s="1">
        <f t="shared" si="2346"/>
        <v>43405.458333262446</v>
      </c>
      <c r="G29236">
        <f t="shared" si="2342"/>
        <v>1</v>
      </c>
      <c r="H29236">
        <f t="shared" si="2343"/>
        <v>11</v>
      </c>
      <c r="I29236">
        <f t="shared" si="2344"/>
        <v>2018</v>
      </c>
      <c r="J29236">
        <v>54.560001373291016</v>
      </c>
      <c r="K29236">
        <v>0</v>
      </c>
    </row>
    <row r="29237" spans="1:11" x14ac:dyDescent="0.25">
      <c r="A29237" t="s">
        <v>29226</v>
      </c>
      <c r="B29237" s="1">
        <f t="shared" si="2345"/>
        <v>43770.46874992911</v>
      </c>
      <c r="C29237">
        <v>50.439998626708984</v>
      </c>
      <c r="D29237" s="2">
        <v>0</v>
      </c>
      <c r="E29237" t="s">
        <v>64266</v>
      </c>
      <c r="F29237" s="1">
        <f t="shared" si="2346"/>
        <v>43405.46874992911</v>
      </c>
      <c r="G29237">
        <f t="shared" si="2342"/>
        <v>1</v>
      </c>
      <c r="H29237">
        <f t="shared" si="2343"/>
        <v>11</v>
      </c>
      <c r="I29237">
        <f t="shared" si="2344"/>
        <v>2018</v>
      </c>
      <c r="J29237">
        <v>56.279998779296875</v>
      </c>
      <c r="K29237">
        <v>0</v>
      </c>
    </row>
    <row r="29238" spans="1:11" x14ac:dyDescent="0.25">
      <c r="A29238" t="s">
        <v>29227</v>
      </c>
      <c r="B29238" s="1">
        <f t="shared" si="2345"/>
        <v>43770.479166595775</v>
      </c>
      <c r="C29238">
        <v>45</v>
      </c>
      <c r="D29238" s="2">
        <v>0</v>
      </c>
      <c r="E29238" t="s">
        <v>64267</v>
      </c>
      <c r="F29238" s="1">
        <f t="shared" si="2346"/>
        <v>43405.479166595775</v>
      </c>
      <c r="G29238">
        <f t="shared" si="2342"/>
        <v>1</v>
      </c>
      <c r="H29238">
        <f t="shared" si="2343"/>
        <v>11</v>
      </c>
      <c r="I29238">
        <f t="shared" si="2344"/>
        <v>2018</v>
      </c>
      <c r="J29238">
        <v>64.55999755859375</v>
      </c>
      <c r="K29238">
        <v>0.40000000596046448</v>
      </c>
    </row>
    <row r="29239" spans="1:11" x14ac:dyDescent="0.25">
      <c r="A29239" t="s">
        <v>29228</v>
      </c>
      <c r="B29239" s="1">
        <f t="shared" si="2345"/>
        <v>43770.489583262439</v>
      </c>
      <c r="C29239">
        <v>54.599998474121094</v>
      </c>
      <c r="D29239" s="2">
        <v>0</v>
      </c>
      <c r="E29239" t="s">
        <v>64268</v>
      </c>
      <c r="F29239" s="1">
        <f t="shared" si="2346"/>
        <v>43405.489583262439</v>
      </c>
      <c r="G29239">
        <f t="shared" si="2342"/>
        <v>1</v>
      </c>
      <c r="H29239">
        <f t="shared" si="2343"/>
        <v>11</v>
      </c>
      <c r="I29239">
        <f t="shared" si="2344"/>
        <v>2018</v>
      </c>
      <c r="J29239">
        <v>46.439998626708984</v>
      </c>
      <c r="K29239">
        <v>0</v>
      </c>
    </row>
    <row r="29240" spans="1:11" x14ac:dyDescent="0.25">
      <c r="A29240" t="s">
        <v>29229</v>
      </c>
      <c r="B29240" s="1">
        <f t="shared" si="2345"/>
        <v>43770.499999929103</v>
      </c>
      <c r="C29240">
        <v>52.919998168945313</v>
      </c>
      <c r="D29240" s="2">
        <v>0</v>
      </c>
      <c r="E29240" t="s">
        <v>64269</v>
      </c>
      <c r="F29240" s="1">
        <f t="shared" si="2346"/>
        <v>43405.499999929103</v>
      </c>
      <c r="G29240">
        <f t="shared" si="2342"/>
        <v>1</v>
      </c>
      <c r="H29240">
        <f t="shared" si="2343"/>
        <v>11</v>
      </c>
      <c r="I29240">
        <f t="shared" si="2344"/>
        <v>2018</v>
      </c>
      <c r="J29240">
        <v>54.560001373291016</v>
      </c>
      <c r="K29240">
        <v>0</v>
      </c>
    </row>
    <row r="29241" spans="1:11" x14ac:dyDescent="0.25">
      <c r="A29241" t="s">
        <v>29230</v>
      </c>
      <c r="B29241" s="1">
        <f t="shared" si="2345"/>
        <v>43770.510416595767</v>
      </c>
      <c r="C29241">
        <v>47.680000305175781</v>
      </c>
      <c r="D29241" s="2">
        <v>0</v>
      </c>
      <c r="E29241" t="s">
        <v>64270</v>
      </c>
      <c r="F29241" s="1">
        <f t="shared" si="2346"/>
        <v>43405.510416595767</v>
      </c>
      <c r="G29241">
        <f t="shared" si="2342"/>
        <v>1</v>
      </c>
      <c r="H29241">
        <f t="shared" si="2343"/>
        <v>11</v>
      </c>
      <c r="I29241">
        <f t="shared" si="2344"/>
        <v>2018</v>
      </c>
      <c r="J29241">
        <v>71.959999084472656</v>
      </c>
      <c r="K29241">
        <v>0.40000000596046448</v>
      </c>
    </row>
    <row r="29242" spans="1:11" x14ac:dyDescent="0.25">
      <c r="A29242" t="s">
        <v>29231</v>
      </c>
      <c r="B29242" s="1">
        <f t="shared" si="2345"/>
        <v>43770.520833262432</v>
      </c>
      <c r="C29242">
        <v>44.080001831054688</v>
      </c>
      <c r="D29242" s="2">
        <v>0</v>
      </c>
      <c r="E29242" t="s">
        <v>64271</v>
      </c>
      <c r="F29242" s="1">
        <f t="shared" si="2346"/>
        <v>43405.520833262432</v>
      </c>
      <c r="G29242">
        <f t="shared" si="2342"/>
        <v>1</v>
      </c>
      <c r="H29242">
        <f t="shared" si="2343"/>
        <v>11</v>
      </c>
      <c r="I29242">
        <f t="shared" si="2344"/>
        <v>2018</v>
      </c>
      <c r="J29242">
        <v>53.560001373291016</v>
      </c>
      <c r="K29242">
        <v>0</v>
      </c>
    </row>
    <row r="29243" spans="1:11" x14ac:dyDescent="0.25">
      <c r="A29243" t="s">
        <v>29232</v>
      </c>
      <c r="B29243" s="1">
        <f t="shared" si="2345"/>
        <v>43770.531249929096</v>
      </c>
      <c r="C29243">
        <v>53.840000152587891</v>
      </c>
      <c r="D29243" s="2">
        <v>0.40000000596046448</v>
      </c>
      <c r="E29243" t="s">
        <v>64272</v>
      </c>
      <c r="F29243" s="1">
        <f t="shared" si="2346"/>
        <v>43405.531249929096</v>
      </c>
      <c r="G29243">
        <f t="shared" si="2342"/>
        <v>1</v>
      </c>
      <c r="H29243">
        <f t="shared" si="2343"/>
        <v>11</v>
      </c>
      <c r="I29243">
        <f t="shared" si="2344"/>
        <v>2018</v>
      </c>
      <c r="J29243">
        <v>52.720001220703125</v>
      </c>
      <c r="K29243">
        <v>0</v>
      </c>
    </row>
    <row r="29244" spans="1:11" x14ac:dyDescent="0.25">
      <c r="A29244" t="s">
        <v>29233</v>
      </c>
      <c r="B29244" s="1">
        <f t="shared" si="2345"/>
        <v>43770.54166659576</v>
      </c>
      <c r="C29244">
        <v>50.919998168945313</v>
      </c>
      <c r="D29244" s="2">
        <v>0</v>
      </c>
      <c r="E29244" t="s">
        <v>64273</v>
      </c>
      <c r="F29244" s="1">
        <f t="shared" si="2346"/>
        <v>43405.54166659576</v>
      </c>
      <c r="G29244">
        <f t="shared" si="2342"/>
        <v>1</v>
      </c>
      <c r="H29244">
        <f t="shared" si="2343"/>
        <v>11</v>
      </c>
      <c r="I29244">
        <f t="shared" si="2344"/>
        <v>2018</v>
      </c>
      <c r="J29244">
        <v>59</v>
      </c>
      <c r="K29244">
        <v>0</v>
      </c>
    </row>
    <row r="29245" spans="1:11" x14ac:dyDescent="0.25">
      <c r="A29245" t="s">
        <v>29234</v>
      </c>
      <c r="B29245" s="1">
        <f t="shared" si="2345"/>
        <v>43770.552083262424</v>
      </c>
      <c r="C29245">
        <v>53.840000152587891</v>
      </c>
      <c r="D29245" s="2">
        <v>0.40000000596046448</v>
      </c>
      <c r="E29245" t="s">
        <v>64274</v>
      </c>
      <c r="F29245" s="1">
        <f t="shared" si="2346"/>
        <v>43405.552083262424</v>
      </c>
      <c r="G29245">
        <f t="shared" si="2342"/>
        <v>1</v>
      </c>
      <c r="H29245">
        <f t="shared" si="2343"/>
        <v>11</v>
      </c>
      <c r="I29245">
        <f t="shared" si="2344"/>
        <v>2018</v>
      </c>
      <c r="J29245">
        <v>57.959999084472656</v>
      </c>
      <c r="K29245">
        <v>0.40000000596046448</v>
      </c>
    </row>
    <row r="29246" spans="1:11" x14ac:dyDescent="0.25">
      <c r="A29246" t="s">
        <v>29235</v>
      </c>
      <c r="B29246" s="1">
        <f t="shared" si="2345"/>
        <v>43770.562499929089</v>
      </c>
      <c r="C29246">
        <v>54.240001678466797</v>
      </c>
      <c r="D29246" s="2">
        <v>0.40000000596046448</v>
      </c>
      <c r="E29246" t="s">
        <v>64275</v>
      </c>
      <c r="F29246" s="1">
        <f t="shared" si="2346"/>
        <v>43405.562499929089</v>
      </c>
      <c r="G29246">
        <f t="shared" si="2342"/>
        <v>1</v>
      </c>
      <c r="H29246">
        <f t="shared" si="2343"/>
        <v>11</v>
      </c>
      <c r="I29246">
        <f t="shared" si="2344"/>
        <v>2018</v>
      </c>
      <c r="J29246">
        <v>63.840000152587891</v>
      </c>
      <c r="K29246">
        <v>0</v>
      </c>
    </row>
    <row r="29247" spans="1:11" x14ac:dyDescent="0.25">
      <c r="A29247" t="s">
        <v>29236</v>
      </c>
      <c r="B29247" s="1">
        <f t="shared" si="2345"/>
        <v>43770.572916595753</v>
      </c>
      <c r="C29247">
        <v>48.119998931884766</v>
      </c>
      <c r="D29247" s="2">
        <v>0</v>
      </c>
      <c r="E29247" t="s">
        <v>64276</v>
      </c>
      <c r="F29247" s="1">
        <f t="shared" si="2346"/>
        <v>43405.572916595753</v>
      </c>
      <c r="G29247">
        <f t="shared" si="2342"/>
        <v>1</v>
      </c>
      <c r="H29247">
        <f t="shared" si="2343"/>
        <v>11</v>
      </c>
      <c r="I29247">
        <f t="shared" si="2344"/>
        <v>2018</v>
      </c>
      <c r="J29247">
        <v>57.599998474121094</v>
      </c>
      <c r="K29247">
        <v>0</v>
      </c>
    </row>
    <row r="29248" spans="1:11" x14ac:dyDescent="0.25">
      <c r="A29248" t="s">
        <v>29237</v>
      </c>
      <c r="B29248" s="1">
        <f t="shared" si="2345"/>
        <v>43770.583333262417</v>
      </c>
      <c r="C29248">
        <v>54.200000762939453</v>
      </c>
      <c r="D29248" s="2">
        <v>0.40000000596046448</v>
      </c>
      <c r="E29248" t="s">
        <v>64277</v>
      </c>
      <c r="F29248" s="1">
        <f t="shared" si="2346"/>
        <v>43405.583333262417</v>
      </c>
      <c r="G29248">
        <f t="shared" si="2342"/>
        <v>1</v>
      </c>
      <c r="H29248">
        <f t="shared" si="2343"/>
        <v>11</v>
      </c>
      <c r="I29248">
        <f t="shared" si="2344"/>
        <v>2018</v>
      </c>
      <c r="J29248">
        <v>64.720001220703125</v>
      </c>
      <c r="K29248">
        <v>0.40000000596046448</v>
      </c>
    </row>
    <row r="29249" spans="1:11" x14ac:dyDescent="0.25">
      <c r="A29249" t="s">
        <v>29238</v>
      </c>
      <c r="B29249" s="1">
        <f t="shared" si="2345"/>
        <v>43770.593749929081</v>
      </c>
      <c r="C29249">
        <v>52.080001831054688</v>
      </c>
      <c r="D29249" s="2">
        <v>0</v>
      </c>
      <c r="E29249" t="s">
        <v>64278</v>
      </c>
      <c r="F29249" s="1">
        <f t="shared" si="2346"/>
        <v>43405.593749929081</v>
      </c>
      <c r="G29249">
        <f t="shared" si="2342"/>
        <v>1</v>
      </c>
      <c r="H29249">
        <f t="shared" si="2343"/>
        <v>11</v>
      </c>
      <c r="I29249">
        <f t="shared" si="2344"/>
        <v>2018</v>
      </c>
      <c r="J29249">
        <v>54.040000915527344</v>
      </c>
      <c r="K29249">
        <v>0</v>
      </c>
    </row>
    <row r="29250" spans="1:11" x14ac:dyDescent="0.25">
      <c r="A29250" t="s">
        <v>29239</v>
      </c>
      <c r="B29250" s="1">
        <f t="shared" si="2345"/>
        <v>43770.604166595745</v>
      </c>
      <c r="C29250">
        <v>52.319999694824219</v>
      </c>
      <c r="D29250" s="2">
        <v>0.40000000596046448</v>
      </c>
      <c r="E29250" t="s">
        <v>64279</v>
      </c>
      <c r="F29250" s="1">
        <f t="shared" si="2346"/>
        <v>43405.604166595745</v>
      </c>
      <c r="G29250">
        <f t="shared" si="2342"/>
        <v>1</v>
      </c>
      <c r="H29250">
        <f t="shared" si="2343"/>
        <v>11</v>
      </c>
      <c r="I29250">
        <f t="shared" si="2344"/>
        <v>2018</v>
      </c>
      <c r="J29250">
        <v>54.919998168945313</v>
      </c>
      <c r="K29250">
        <v>0</v>
      </c>
    </row>
    <row r="29251" spans="1:11" x14ac:dyDescent="0.25">
      <c r="A29251" t="s">
        <v>29240</v>
      </c>
      <c r="B29251" s="1">
        <f t="shared" si="2345"/>
        <v>43770.61458326241</v>
      </c>
      <c r="C29251">
        <v>62.840000152587891</v>
      </c>
      <c r="D29251" s="2">
        <v>0</v>
      </c>
      <c r="E29251" t="s">
        <v>64280</v>
      </c>
      <c r="F29251" s="1">
        <f t="shared" si="2346"/>
        <v>43405.61458326241</v>
      </c>
      <c r="G29251">
        <f t="shared" si="2342"/>
        <v>1</v>
      </c>
      <c r="H29251">
        <f t="shared" si="2343"/>
        <v>11</v>
      </c>
      <c r="I29251">
        <f t="shared" si="2344"/>
        <v>2018</v>
      </c>
      <c r="J29251">
        <v>57.639999389648438</v>
      </c>
      <c r="K29251">
        <v>0</v>
      </c>
    </row>
    <row r="29252" spans="1:11" x14ac:dyDescent="0.25">
      <c r="A29252" t="s">
        <v>29241</v>
      </c>
      <c r="B29252" s="1">
        <f t="shared" si="2345"/>
        <v>43770.624999929074</v>
      </c>
      <c r="C29252">
        <v>40.919998168945313</v>
      </c>
      <c r="D29252" s="2">
        <v>0.40000000596046448</v>
      </c>
      <c r="E29252" t="s">
        <v>64281</v>
      </c>
      <c r="F29252" s="1">
        <f t="shared" si="2346"/>
        <v>43405.624999929074</v>
      </c>
      <c r="G29252">
        <f t="shared" si="2342"/>
        <v>1</v>
      </c>
      <c r="H29252">
        <f t="shared" si="2343"/>
        <v>11</v>
      </c>
      <c r="I29252">
        <f t="shared" si="2344"/>
        <v>2018</v>
      </c>
      <c r="J29252">
        <v>60.400001525878906</v>
      </c>
      <c r="K29252">
        <v>0.40000000596046448</v>
      </c>
    </row>
    <row r="29253" spans="1:11" x14ac:dyDescent="0.25">
      <c r="A29253" t="s">
        <v>29242</v>
      </c>
      <c r="B29253" s="1">
        <f t="shared" si="2345"/>
        <v>43770.635416595738</v>
      </c>
      <c r="C29253">
        <v>47.279998779296875</v>
      </c>
      <c r="D29253" s="2">
        <v>0</v>
      </c>
      <c r="E29253" t="s">
        <v>64282</v>
      </c>
      <c r="F29253" s="1">
        <f t="shared" si="2346"/>
        <v>43405.635416595738</v>
      </c>
      <c r="G29253">
        <f t="shared" si="2342"/>
        <v>1</v>
      </c>
      <c r="H29253">
        <f t="shared" si="2343"/>
        <v>11</v>
      </c>
      <c r="I29253">
        <f t="shared" si="2344"/>
        <v>2018</v>
      </c>
      <c r="J29253">
        <v>55.959999084472656</v>
      </c>
      <c r="K29253">
        <v>0</v>
      </c>
    </row>
    <row r="29254" spans="1:11" x14ac:dyDescent="0.25">
      <c r="A29254" t="s">
        <v>29243</v>
      </c>
      <c r="B29254" s="1">
        <f t="shared" si="2345"/>
        <v>43770.645833262402</v>
      </c>
      <c r="C29254">
        <v>44.599998474121094</v>
      </c>
      <c r="D29254" s="2">
        <v>0.40000000596046448</v>
      </c>
      <c r="E29254" t="s">
        <v>64283</v>
      </c>
      <c r="F29254" s="1">
        <f t="shared" si="2346"/>
        <v>43405.645833262402</v>
      </c>
      <c r="G29254">
        <f t="shared" si="2342"/>
        <v>1</v>
      </c>
      <c r="H29254">
        <f t="shared" si="2343"/>
        <v>11</v>
      </c>
      <c r="I29254">
        <f t="shared" si="2344"/>
        <v>2018</v>
      </c>
      <c r="J29254">
        <v>65.639999389648438</v>
      </c>
      <c r="K29254">
        <v>0.40000000596046448</v>
      </c>
    </row>
    <row r="29255" spans="1:11" x14ac:dyDescent="0.25">
      <c r="A29255" t="s">
        <v>29244</v>
      </c>
      <c r="B29255" s="1">
        <f t="shared" si="2345"/>
        <v>43770.656249929067</v>
      </c>
      <c r="C29255">
        <v>57.560001373291016</v>
      </c>
      <c r="D29255" s="2">
        <v>0</v>
      </c>
      <c r="E29255" t="s">
        <v>64284</v>
      </c>
      <c r="F29255" s="1">
        <f t="shared" si="2346"/>
        <v>43405.656249929067</v>
      </c>
      <c r="G29255">
        <f t="shared" si="2342"/>
        <v>1</v>
      </c>
      <c r="H29255">
        <f t="shared" si="2343"/>
        <v>11</v>
      </c>
      <c r="I29255">
        <f t="shared" si="2344"/>
        <v>2018</v>
      </c>
      <c r="J29255">
        <v>60.959999084472656</v>
      </c>
      <c r="K29255">
        <v>0</v>
      </c>
    </row>
    <row r="29256" spans="1:11" x14ac:dyDescent="0.25">
      <c r="A29256" t="s">
        <v>29245</v>
      </c>
      <c r="B29256" s="1">
        <f t="shared" si="2345"/>
        <v>43770.666666595731</v>
      </c>
      <c r="C29256">
        <v>53.200000762939453</v>
      </c>
      <c r="D29256" s="2">
        <v>0</v>
      </c>
      <c r="E29256" t="s">
        <v>64285</v>
      </c>
      <c r="F29256" s="1">
        <f t="shared" si="2346"/>
        <v>43405.666666595731</v>
      </c>
      <c r="G29256">
        <f t="shared" si="2342"/>
        <v>1</v>
      </c>
      <c r="H29256">
        <f t="shared" si="2343"/>
        <v>11</v>
      </c>
      <c r="I29256">
        <f t="shared" si="2344"/>
        <v>2018</v>
      </c>
      <c r="J29256">
        <v>58.759998321533203</v>
      </c>
      <c r="K29256">
        <v>0</v>
      </c>
    </row>
    <row r="29257" spans="1:11" x14ac:dyDescent="0.25">
      <c r="A29257" t="s">
        <v>29246</v>
      </c>
      <c r="B29257" s="1">
        <f t="shared" si="2345"/>
        <v>43770.677083262395</v>
      </c>
      <c r="C29257">
        <v>55.919998168945313</v>
      </c>
      <c r="D29257" s="2">
        <v>0.40000000596046448</v>
      </c>
      <c r="E29257" t="s">
        <v>64286</v>
      </c>
      <c r="F29257" s="1">
        <f t="shared" si="2346"/>
        <v>43405.677083262395</v>
      </c>
      <c r="G29257">
        <f t="shared" si="2342"/>
        <v>1</v>
      </c>
      <c r="H29257">
        <f t="shared" si="2343"/>
        <v>11</v>
      </c>
      <c r="I29257">
        <f t="shared" si="2344"/>
        <v>2018</v>
      </c>
      <c r="J29257">
        <v>64.919998168945313</v>
      </c>
      <c r="K29257">
        <v>0</v>
      </c>
    </row>
    <row r="29258" spans="1:11" x14ac:dyDescent="0.25">
      <c r="A29258" t="s">
        <v>29247</v>
      </c>
      <c r="B29258" s="1">
        <f t="shared" si="2345"/>
        <v>43770.687499929059</v>
      </c>
      <c r="C29258">
        <v>59.599998474121094</v>
      </c>
      <c r="D29258" s="2">
        <v>0</v>
      </c>
      <c r="E29258" t="s">
        <v>64287</v>
      </c>
      <c r="F29258" s="1">
        <f t="shared" si="2346"/>
        <v>43405.687499929059</v>
      </c>
      <c r="G29258">
        <f t="shared" ref="G29258:G29321" si="2347">DAY(F29258)</f>
        <v>1</v>
      </c>
      <c r="H29258">
        <f t="shared" ref="H29258:H29321" si="2348">MONTH(F29258)</f>
        <v>11</v>
      </c>
      <c r="I29258">
        <f t="shared" ref="I29258:I29321" si="2349">YEAR(F29258)</f>
        <v>2018</v>
      </c>
      <c r="J29258">
        <v>61.159999847412109</v>
      </c>
      <c r="K29258">
        <v>0</v>
      </c>
    </row>
    <row r="29259" spans="1:11" x14ac:dyDescent="0.25">
      <c r="A29259" t="s">
        <v>29248</v>
      </c>
      <c r="B29259" s="1">
        <f t="shared" ref="B29259:B29322" si="2350">B29258+1/(24*4)</f>
        <v>43770.697916595724</v>
      </c>
      <c r="C29259">
        <v>41</v>
      </c>
      <c r="D29259" s="2">
        <v>0.40000000596046448</v>
      </c>
      <c r="E29259" t="s">
        <v>64288</v>
      </c>
      <c r="F29259" s="1">
        <f t="shared" ref="F29259:F29322" si="2351">F29258+1/(24*4)</f>
        <v>43405.697916595724</v>
      </c>
      <c r="G29259">
        <f t="shared" si="2347"/>
        <v>1</v>
      </c>
      <c r="H29259">
        <f t="shared" si="2348"/>
        <v>11</v>
      </c>
      <c r="I29259">
        <f t="shared" si="2349"/>
        <v>2018</v>
      </c>
      <c r="J29259">
        <v>60.959999084472656</v>
      </c>
      <c r="K29259">
        <v>0.40000000596046448</v>
      </c>
    </row>
    <row r="29260" spans="1:11" x14ac:dyDescent="0.25">
      <c r="A29260" t="s">
        <v>29249</v>
      </c>
      <c r="B29260" s="1">
        <f t="shared" si="2350"/>
        <v>43770.708333262388</v>
      </c>
      <c r="C29260">
        <v>48.200000762939453</v>
      </c>
      <c r="D29260" s="2">
        <v>0</v>
      </c>
      <c r="E29260" t="s">
        <v>64289</v>
      </c>
      <c r="F29260" s="1">
        <f t="shared" si="2351"/>
        <v>43405.708333262388</v>
      </c>
      <c r="G29260">
        <f t="shared" si="2347"/>
        <v>1</v>
      </c>
      <c r="H29260">
        <f t="shared" si="2348"/>
        <v>11</v>
      </c>
      <c r="I29260">
        <f t="shared" si="2349"/>
        <v>2018</v>
      </c>
      <c r="J29260">
        <v>58.840000152587891</v>
      </c>
      <c r="K29260">
        <v>0.40000000596046448</v>
      </c>
    </row>
    <row r="29261" spans="1:11" x14ac:dyDescent="0.25">
      <c r="A29261" t="s">
        <v>29250</v>
      </c>
      <c r="B29261" s="1">
        <f t="shared" si="2350"/>
        <v>43770.718749929052</v>
      </c>
      <c r="C29261">
        <v>62.200000762939453</v>
      </c>
      <c r="D29261" s="2">
        <v>0.40000000596046448</v>
      </c>
      <c r="E29261" t="s">
        <v>64290</v>
      </c>
      <c r="F29261" s="1">
        <f t="shared" si="2351"/>
        <v>43405.718749929052</v>
      </c>
      <c r="G29261">
        <f t="shared" si="2347"/>
        <v>1</v>
      </c>
      <c r="H29261">
        <f t="shared" si="2348"/>
        <v>11</v>
      </c>
      <c r="I29261">
        <f t="shared" si="2349"/>
        <v>2018</v>
      </c>
      <c r="J29261">
        <v>78.279998779296875</v>
      </c>
      <c r="K29261">
        <v>0</v>
      </c>
    </row>
    <row r="29262" spans="1:11" x14ac:dyDescent="0.25">
      <c r="A29262" t="s">
        <v>29251</v>
      </c>
      <c r="B29262" s="1">
        <f t="shared" si="2350"/>
        <v>43770.729166595716</v>
      </c>
      <c r="C29262">
        <v>52.880001068115234</v>
      </c>
      <c r="D29262" s="2">
        <v>0</v>
      </c>
      <c r="E29262" t="s">
        <v>64291</v>
      </c>
      <c r="F29262" s="1">
        <f t="shared" si="2351"/>
        <v>43405.729166595716</v>
      </c>
      <c r="G29262">
        <f t="shared" si="2347"/>
        <v>1</v>
      </c>
      <c r="H29262">
        <f t="shared" si="2348"/>
        <v>11</v>
      </c>
      <c r="I29262">
        <f t="shared" si="2349"/>
        <v>2018</v>
      </c>
      <c r="J29262">
        <v>73.680000305175781</v>
      </c>
      <c r="K29262">
        <v>0.40000000596046448</v>
      </c>
    </row>
    <row r="29263" spans="1:11" x14ac:dyDescent="0.25">
      <c r="A29263" t="s">
        <v>29252</v>
      </c>
      <c r="B29263" s="1">
        <f t="shared" si="2350"/>
        <v>43770.739583262381</v>
      </c>
      <c r="C29263">
        <v>56.680000305175781</v>
      </c>
      <c r="D29263" s="2">
        <v>0.40000000596046448</v>
      </c>
      <c r="E29263" t="s">
        <v>64292</v>
      </c>
      <c r="F29263" s="1">
        <f t="shared" si="2351"/>
        <v>43405.739583262381</v>
      </c>
      <c r="G29263">
        <f t="shared" si="2347"/>
        <v>1</v>
      </c>
      <c r="H29263">
        <f t="shared" si="2348"/>
        <v>11</v>
      </c>
      <c r="I29263">
        <f t="shared" si="2349"/>
        <v>2018</v>
      </c>
      <c r="J29263">
        <v>61.040000915527344</v>
      </c>
      <c r="K29263">
        <v>0</v>
      </c>
    </row>
    <row r="29264" spans="1:11" x14ac:dyDescent="0.25">
      <c r="A29264" t="s">
        <v>29253</v>
      </c>
      <c r="B29264" s="1">
        <f t="shared" si="2350"/>
        <v>43770.749999929045</v>
      </c>
      <c r="C29264">
        <v>67.959999084472656</v>
      </c>
      <c r="D29264" s="2">
        <v>0</v>
      </c>
      <c r="E29264" t="s">
        <v>64293</v>
      </c>
      <c r="F29264" s="1">
        <f t="shared" si="2351"/>
        <v>43405.749999929045</v>
      </c>
      <c r="G29264">
        <f t="shared" si="2347"/>
        <v>1</v>
      </c>
      <c r="H29264">
        <f t="shared" si="2348"/>
        <v>11</v>
      </c>
      <c r="I29264">
        <f t="shared" si="2349"/>
        <v>2018</v>
      </c>
      <c r="J29264">
        <v>77.480003356933594</v>
      </c>
      <c r="K29264">
        <v>0</v>
      </c>
    </row>
    <row r="29265" spans="1:11" x14ac:dyDescent="0.25">
      <c r="A29265" t="s">
        <v>29254</v>
      </c>
      <c r="B29265" s="1">
        <f t="shared" si="2350"/>
        <v>43770.760416595709</v>
      </c>
      <c r="C29265">
        <v>62.799999237060547</v>
      </c>
      <c r="D29265" s="2">
        <v>0.40000000596046448</v>
      </c>
      <c r="E29265" t="s">
        <v>64294</v>
      </c>
      <c r="F29265" s="1">
        <f t="shared" si="2351"/>
        <v>43405.760416595709</v>
      </c>
      <c r="G29265">
        <f t="shared" si="2347"/>
        <v>1</v>
      </c>
      <c r="H29265">
        <f t="shared" si="2348"/>
        <v>11</v>
      </c>
      <c r="I29265">
        <f t="shared" si="2349"/>
        <v>2018</v>
      </c>
      <c r="J29265">
        <v>80.44000244140625</v>
      </c>
      <c r="K29265">
        <v>0.40000000596046448</v>
      </c>
    </row>
    <row r="29266" spans="1:11" x14ac:dyDescent="0.25">
      <c r="A29266" t="s">
        <v>29255</v>
      </c>
      <c r="B29266" s="1">
        <f t="shared" si="2350"/>
        <v>43770.770833262373</v>
      </c>
      <c r="C29266">
        <v>57.200000762939453</v>
      </c>
      <c r="D29266" s="2">
        <v>0.40000000596046448</v>
      </c>
      <c r="E29266" t="s">
        <v>64295</v>
      </c>
      <c r="F29266" s="1">
        <f t="shared" si="2351"/>
        <v>43405.770833262373</v>
      </c>
      <c r="G29266">
        <f t="shared" si="2347"/>
        <v>1</v>
      </c>
      <c r="H29266">
        <f t="shared" si="2348"/>
        <v>11</v>
      </c>
      <c r="I29266">
        <f t="shared" si="2349"/>
        <v>2018</v>
      </c>
      <c r="J29266">
        <v>73</v>
      </c>
      <c r="K29266">
        <v>0.40000000596046448</v>
      </c>
    </row>
    <row r="29267" spans="1:11" x14ac:dyDescent="0.25">
      <c r="A29267" t="s">
        <v>29256</v>
      </c>
      <c r="B29267" s="1">
        <f t="shared" si="2350"/>
        <v>43770.781249929038</v>
      </c>
      <c r="C29267">
        <v>62.080001831054688</v>
      </c>
      <c r="D29267" s="2">
        <v>0.40000000596046448</v>
      </c>
      <c r="E29267" t="s">
        <v>64296</v>
      </c>
      <c r="F29267" s="1">
        <f t="shared" si="2351"/>
        <v>43405.781249929038</v>
      </c>
      <c r="G29267">
        <f t="shared" si="2347"/>
        <v>1</v>
      </c>
      <c r="H29267">
        <f t="shared" si="2348"/>
        <v>11</v>
      </c>
      <c r="I29267">
        <f t="shared" si="2349"/>
        <v>2018</v>
      </c>
      <c r="J29267">
        <v>72.360000610351563</v>
      </c>
      <c r="K29267">
        <v>0</v>
      </c>
    </row>
    <row r="29268" spans="1:11" x14ac:dyDescent="0.25">
      <c r="A29268" t="s">
        <v>29257</v>
      </c>
      <c r="B29268" s="1">
        <f t="shared" si="2350"/>
        <v>43770.791666595702</v>
      </c>
      <c r="C29268">
        <v>60.639999389648438</v>
      </c>
      <c r="D29268" s="2">
        <v>0</v>
      </c>
      <c r="E29268" t="s">
        <v>64297</v>
      </c>
      <c r="F29268" s="1">
        <f t="shared" si="2351"/>
        <v>43405.791666595702</v>
      </c>
      <c r="G29268">
        <f t="shared" si="2347"/>
        <v>1</v>
      </c>
      <c r="H29268">
        <f t="shared" si="2348"/>
        <v>11</v>
      </c>
      <c r="I29268">
        <f t="shared" si="2349"/>
        <v>2018</v>
      </c>
      <c r="J29268">
        <v>74.519996643066406</v>
      </c>
      <c r="K29268">
        <v>0.40000000596046448</v>
      </c>
    </row>
    <row r="29269" spans="1:11" x14ac:dyDescent="0.25">
      <c r="A29269" t="s">
        <v>29258</v>
      </c>
      <c r="B29269" s="1">
        <f t="shared" si="2350"/>
        <v>43770.802083262366</v>
      </c>
      <c r="C29269">
        <v>67.400001525878906</v>
      </c>
      <c r="D29269" s="2">
        <v>0.40000000596046448</v>
      </c>
      <c r="E29269" t="s">
        <v>64298</v>
      </c>
      <c r="F29269" s="1">
        <f t="shared" si="2351"/>
        <v>43405.802083262366</v>
      </c>
      <c r="G29269">
        <f t="shared" si="2347"/>
        <v>1</v>
      </c>
      <c r="H29269">
        <f t="shared" si="2348"/>
        <v>11</v>
      </c>
      <c r="I29269">
        <f t="shared" si="2349"/>
        <v>2018</v>
      </c>
      <c r="J29269">
        <v>74.160003662109375</v>
      </c>
      <c r="K29269">
        <v>0.40000000596046448</v>
      </c>
    </row>
    <row r="29270" spans="1:11" x14ac:dyDescent="0.25">
      <c r="A29270" t="s">
        <v>29259</v>
      </c>
      <c r="B29270" s="1">
        <f t="shared" si="2350"/>
        <v>43770.81249992903</v>
      </c>
      <c r="C29270">
        <v>72.959999084472656</v>
      </c>
      <c r="D29270" s="2">
        <v>0.40000000596046448</v>
      </c>
      <c r="E29270" t="s">
        <v>64299</v>
      </c>
      <c r="F29270" s="1">
        <f t="shared" si="2351"/>
        <v>43405.81249992903</v>
      </c>
      <c r="G29270">
        <f t="shared" si="2347"/>
        <v>1</v>
      </c>
      <c r="H29270">
        <f t="shared" si="2348"/>
        <v>11</v>
      </c>
      <c r="I29270">
        <f t="shared" si="2349"/>
        <v>2018</v>
      </c>
      <c r="J29270">
        <v>84.319999694824219</v>
      </c>
      <c r="K29270">
        <v>0</v>
      </c>
    </row>
    <row r="29271" spans="1:11" x14ac:dyDescent="0.25">
      <c r="A29271" t="s">
        <v>29260</v>
      </c>
      <c r="B29271" s="1">
        <f t="shared" si="2350"/>
        <v>43770.822916595695</v>
      </c>
      <c r="C29271">
        <v>57</v>
      </c>
      <c r="D29271" s="2">
        <v>0</v>
      </c>
      <c r="E29271" t="s">
        <v>64300</v>
      </c>
      <c r="F29271" s="1">
        <f t="shared" si="2351"/>
        <v>43405.822916595695</v>
      </c>
      <c r="G29271">
        <f t="shared" si="2347"/>
        <v>1</v>
      </c>
      <c r="H29271">
        <f t="shared" si="2348"/>
        <v>11</v>
      </c>
      <c r="I29271">
        <f t="shared" si="2349"/>
        <v>2018</v>
      </c>
      <c r="J29271">
        <v>74.279998779296875</v>
      </c>
      <c r="K29271">
        <v>0.40000000596046448</v>
      </c>
    </row>
    <row r="29272" spans="1:11" x14ac:dyDescent="0.25">
      <c r="A29272" t="s">
        <v>29261</v>
      </c>
      <c r="B29272" s="1">
        <f t="shared" si="2350"/>
        <v>43770.833333262359</v>
      </c>
      <c r="C29272">
        <v>44.959999084472656</v>
      </c>
      <c r="D29272" s="2">
        <v>0.40000000596046448</v>
      </c>
      <c r="E29272" t="s">
        <v>64301</v>
      </c>
      <c r="F29272" s="1">
        <f t="shared" si="2351"/>
        <v>43405.833333262359</v>
      </c>
      <c r="G29272">
        <f t="shared" si="2347"/>
        <v>1</v>
      </c>
      <c r="H29272">
        <f t="shared" si="2348"/>
        <v>11</v>
      </c>
      <c r="I29272">
        <f t="shared" si="2349"/>
        <v>2018</v>
      </c>
      <c r="J29272">
        <v>69.199996948242188</v>
      </c>
      <c r="K29272">
        <v>0</v>
      </c>
    </row>
    <row r="29273" spans="1:11" x14ac:dyDescent="0.25">
      <c r="A29273" t="s">
        <v>29262</v>
      </c>
      <c r="B29273" s="1">
        <f t="shared" si="2350"/>
        <v>43770.843749929023</v>
      </c>
      <c r="C29273">
        <v>64.839996337890625</v>
      </c>
      <c r="D29273" s="2">
        <v>0</v>
      </c>
      <c r="E29273" t="s">
        <v>64302</v>
      </c>
      <c r="F29273" s="1">
        <f t="shared" si="2351"/>
        <v>43405.843749929023</v>
      </c>
      <c r="G29273">
        <f t="shared" si="2347"/>
        <v>1</v>
      </c>
      <c r="H29273">
        <f t="shared" si="2348"/>
        <v>11</v>
      </c>
      <c r="I29273">
        <f t="shared" si="2349"/>
        <v>2018</v>
      </c>
      <c r="J29273">
        <v>66.040000915527344</v>
      </c>
      <c r="K29273">
        <v>0</v>
      </c>
    </row>
    <row r="29274" spans="1:11" x14ac:dyDescent="0.25">
      <c r="A29274" t="s">
        <v>29263</v>
      </c>
      <c r="B29274" s="1">
        <f t="shared" si="2350"/>
        <v>43770.854166595687</v>
      </c>
      <c r="C29274">
        <v>52.799999237060547</v>
      </c>
      <c r="D29274" s="2">
        <v>0</v>
      </c>
      <c r="E29274" t="s">
        <v>64303</v>
      </c>
      <c r="F29274" s="1">
        <f t="shared" si="2351"/>
        <v>43405.854166595687</v>
      </c>
      <c r="G29274">
        <f t="shared" si="2347"/>
        <v>1</v>
      </c>
      <c r="H29274">
        <f t="shared" si="2348"/>
        <v>11</v>
      </c>
      <c r="I29274">
        <f t="shared" si="2349"/>
        <v>2018</v>
      </c>
      <c r="J29274">
        <v>74.199996948242188</v>
      </c>
      <c r="K29274">
        <v>0.40000000596046448</v>
      </c>
    </row>
    <row r="29275" spans="1:11" x14ac:dyDescent="0.25">
      <c r="A29275" t="s">
        <v>29264</v>
      </c>
      <c r="B29275" s="1">
        <f t="shared" si="2350"/>
        <v>43770.864583262352</v>
      </c>
      <c r="C29275">
        <v>59.360000610351563</v>
      </c>
      <c r="D29275" s="2">
        <v>0.40000000596046448</v>
      </c>
      <c r="E29275" t="s">
        <v>64304</v>
      </c>
      <c r="F29275" s="1">
        <f t="shared" si="2351"/>
        <v>43405.864583262352</v>
      </c>
      <c r="G29275">
        <f t="shared" si="2347"/>
        <v>1</v>
      </c>
      <c r="H29275">
        <f t="shared" si="2348"/>
        <v>11</v>
      </c>
      <c r="I29275">
        <f t="shared" si="2349"/>
        <v>2018</v>
      </c>
      <c r="J29275">
        <v>71.55999755859375</v>
      </c>
      <c r="K29275">
        <v>0.40000000596046448</v>
      </c>
    </row>
    <row r="29276" spans="1:11" x14ac:dyDescent="0.25">
      <c r="A29276" t="s">
        <v>29265</v>
      </c>
      <c r="B29276" s="1">
        <f t="shared" si="2350"/>
        <v>43770.874999929016</v>
      </c>
      <c r="C29276">
        <v>52.520000457763672</v>
      </c>
      <c r="D29276" s="2">
        <v>0</v>
      </c>
      <c r="E29276" t="s">
        <v>64305</v>
      </c>
      <c r="F29276" s="1">
        <f t="shared" si="2351"/>
        <v>43405.874999929016</v>
      </c>
      <c r="G29276">
        <f t="shared" si="2347"/>
        <v>1</v>
      </c>
      <c r="H29276">
        <f t="shared" si="2348"/>
        <v>11</v>
      </c>
      <c r="I29276">
        <f t="shared" si="2349"/>
        <v>2018</v>
      </c>
      <c r="J29276">
        <v>78.879997253417969</v>
      </c>
      <c r="K29276">
        <v>0.40000000596046448</v>
      </c>
    </row>
    <row r="29277" spans="1:11" x14ac:dyDescent="0.25">
      <c r="A29277" t="s">
        <v>29266</v>
      </c>
      <c r="B29277" s="1">
        <f t="shared" si="2350"/>
        <v>43770.88541659568</v>
      </c>
      <c r="C29277">
        <v>42.560001373291016</v>
      </c>
      <c r="D29277" s="2">
        <v>0</v>
      </c>
      <c r="E29277" t="s">
        <v>64306</v>
      </c>
      <c r="F29277" s="1">
        <f t="shared" si="2351"/>
        <v>43405.88541659568</v>
      </c>
      <c r="G29277">
        <f t="shared" si="2347"/>
        <v>1</v>
      </c>
      <c r="H29277">
        <f t="shared" si="2348"/>
        <v>11</v>
      </c>
      <c r="I29277">
        <f t="shared" si="2349"/>
        <v>2018</v>
      </c>
      <c r="J29277">
        <v>69.720001220703125</v>
      </c>
      <c r="K29277">
        <v>0.40000000596046448</v>
      </c>
    </row>
    <row r="29278" spans="1:11" x14ac:dyDescent="0.25">
      <c r="A29278" t="s">
        <v>29267</v>
      </c>
      <c r="B29278" s="1">
        <f t="shared" si="2350"/>
        <v>43770.895833262344</v>
      </c>
      <c r="C29278">
        <v>43.240001678466797</v>
      </c>
      <c r="D29278" s="2">
        <v>0.40000000596046448</v>
      </c>
      <c r="E29278" t="s">
        <v>64307</v>
      </c>
      <c r="F29278" s="1">
        <f t="shared" si="2351"/>
        <v>43405.895833262344</v>
      </c>
      <c r="G29278">
        <f t="shared" si="2347"/>
        <v>1</v>
      </c>
      <c r="H29278">
        <f t="shared" si="2348"/>
        <v>11</v>
      </c>
      <c r="I29278">
        <f t="shared" si="2349"/>
        <v>2018</v>
      </c>
      <c r="J29278">
        <v>67.040000915527344</v>
      </c>
      <c r="K29278">
        <v>0</v>
      </c>
    </row>
    <row r="29279" spans="1:11" x14ac:dyDescent="0.25">
      <c r="A29279" t="s">
        <v>29268</v>
      </c>
      <c r="B29279" s="1">
        <f t="shared" si="2350"/>
        <v>43770.906249929008</v>
      </c>
      <c r="C29279">
        <v>45.680000305175781</v>
      </c>
      <c r="D29279" s="2">
        <v>0.40000000596046448</v>
      </c>
      <c r="E29279" t="s">
        <v>64308</v>
      </c>
      <c r="F29279" s="1">
        <f t="shared" si="2351"/>
        <v>43405.906249929008</v>
      </c>
      <c r="G29279">
        <f t="shared" si="2347"/>
        <v>1</v>
      </c>
      <c r="H29279">
        <f t="shared" si="2348"/>
        <v>11</v>
      </c>
      <c r="I29279">
        <f t="shared" si="2349"/>
        <v>2018</v>
      </c>
      <c r="J29279">
        <v>65.400001525878906</v>
      </c>
      <c r="K29279">
        <v>0.40000000596046448</v>
      </c>
    </row>
    <row r="29280" spans="1:11" x14ac:dyDescent="0.25">
      <c r="A29280" t="s">
        <v>29269</v>
      </c>
      <c r="B29280" s="1">
        <f t="shared" si="2350"/>
        <v>43770.916666595673</v>
      </c>
      <c r="C29280">
        <v>50.319999694824219</v>
      </c>
      <c r="D29280" s="2">
        <v>0</v>
      </c>
      <c r="E29280" t="s">
        <v>64309</v>
      </c>
      <c r="F29280" s="1">
        <f t="shared" si="2351"/>
        <v>43405.916666595673</v>
      </c>
      <c r="G29280">
        <f t="shared" si="2347"/>
        <v>1</v>
      </c>
      <c r="H29280">
        <f t="shared" si="2348"/>
        <v>11</v>
      </c>
      <c r="I29280">
        <f t="shared" si="2349"/>
        <v>2018</v>
      </c>
      <c r="J29280">
        <v>65.839996337890625</v>
      </c>
      <c r="K29280">
        <v>0</v>
      </c>
    </row>
    <row r="29281" spans="1:11" x14ac:dyDescent="0.25">
      <c r="A29281" t="s">
        <v>29270</v>
      </c>
      <c r="B29281" s="1">
        <f t="shared" si="2350"/>
        <v>43770.927083262337</v>
      </c>
      <c r="C29281">
        <v>53.360000610351563</v>
      </c>
      <c r="D29281" s="2">
        <v>0.80000001192092896</v>
      </c>
      <c r="E29281" t="s">
        <v>64310</v>
      </c>
      <c r="F29281" s="1">
        <f t="shared" si="2351"/>
        <v>43405.927083262337</v>
      </c>
      <c r="G29281">
        <f t="shared" si="2347"/>
        <v>1</v>
      </c>
      <c r="H29281">
        <f t="shared" si="2348"/>
        <v>11</v>
      </c>
      <c r="I29281">
        <f t="shared" si="2349"/>
        <v>2018</v>
      </c>
      <c r="J29281">
        <v>59.599998474121094</v>
      </c>
      <c r="K29281">
        <v>0.40000000596046448</v>
      </c>
    </row>
    <row r="29282" spans="1:11" x14ac:dyDescent="0.25">
      <c r="A29282" t="s">
        <v>29271</v>
      </c>
      <c r="B29282" s="1">
        <f t="shared" si="2350"/>
        <v>43770.937499929001</v>
      </c>
      <c r="C29282">
        <v>54.799999237060547</v>
      </c>
      <c r="D29282" s="2">
        <v>0</v>
      </c>
      <c r="E29282" t="s">
        <v>64311</v>
      </c>
      <c r="F29282" s="1">
        <f t="shared" si="2351"/>
        <v>43405.937499929001</v>
      </c>
      <c r="G29282">
        <f t="shared" si="2347"/>
        <v>1</v>
      </c>
      <c r="H29282">
        <f t="shared" si="2348"/>
        <v>11</v>
      </c>
      <c r="I29282">
        <f t="shared" si="2349"/>
        <v>2018</v>
      </c>
      <c r="J29282">
        <v>66.360000610351563</v>
      </c>
      <c r="K29282">
        <v>0</v>
      </c>
    </row>
    <row r="29283" spans="1:11" x14ac:dyDescent="0.25">
      <c r="A29283" t="s">
        <v>29272</v>
      </c>
      <c r="B29283" s="1">
        <f t="shared" si="2350"/>
        <v>43770.947916595665</v>
      </c>
      <c r="C29283">
        <v>44.560001373291016</v>
      </c>
      <c r="D29283" s="2">
        <v>0.40000000596046448</v>
      </c>
      <c r="E29283" t="s">
        <v>64312</v>
      </c>
      <c r="F29283" s="1">
        <f t="shared" si="2351"/>
        <v>43405.947916595665</v>
      </c>
      <c r="G29283">
        <f t="shared" si="2347"/>
        <v>1</v>
      </c>
      <c r="H29283">
        <f t="shared" si="2348"/>
        <v>11</v>
      </c>
      <c r="I29283">
        <f t="shared" si="2349"/>
        <v>2018</v>
      </c>
      <c r="J29283">
        <v>67.360000610351563</v>
      </c>
      <c r="K29283">
        <v>0.40000000596046448</v>
      </c>
    </row>
    <row r="29284" spans="1:11" x14ac:dyDescent="0.25">
      <c r="A29284" t="s">
        <v>29273</v>
      </c>
      <c r="B29284" s="1">
        <f t="shared" si="2350"/>
        <v>43770.95833326233</v>
      </c>
      <c r="C29284">
        <v>60.799999237060547</v>
      </c>
      <c r="D29284" s="2">
        <v>0</v>
      </c>
      <c r="E29284" t="s">
        <v>64313</v>
      </c>
      <c r="F29284" s="1">
        <f t="shared" si="2351"/>
        <v>43405.95833326233</v>
      </c>
      <c r="G29284">
        <f t="shared" si="2347"/>
        <v>1</v>
      </c>
      <c r="H29284">
        <f t="shared" si="2348"/>
        <v>11</v>
      </c>
      <c r="I29284">
        <f t="shared" si="2349"/>
        <v>2018</v>
      </c>
      <c r="J29284">
        <v>63.599998474121094</v>
      </c>
      <c r="K29284">
        <v>0.40000000596046448</v>
      </c>
    </row>
    <row r="29285" spans="1:11" x14ac:dyDescent="0.25">
      <c r="A29285" t="s">
        <v>29274</v>
      </c>
      <c r="B29285" s="1">
        <f t="shared" si="2350"/>
        <v>43770.968749928994</v>
      </c>
      <c r="C29285">
        <v>56.639999389648438</v>
      </c>
      <c r="D29285" s="2">
        <v>0.80000001192092896</v>
      </c>
      <c r="E29285" t="s">
        <v>64314</v>
      </c>
      <c r="F29285" s="1">
        <f t="shared" si="2351"/>
        <v>43405.968749928994</v>
      </c>
      <c r="G29285">
        <f t="shared" si="2347"/>
        <v>1</v>
      </c>
      <c r="H29285">
        <f t="shared" si="2348"/>
        <v>11</v>
      </c>
      <c r="I29285">
        <f t="shared" si="2349"/>
        <v>2018</v>
      </c>
      <c r="J29285">
        <v>48.919998168945313</v>
      </c>
      <c r="K29285">
        <v>0.40000000596046448</v>
      </c>
    </row>
    <row r="29286" spans="1:11" x14ac:dyDescent="0.25">
      <c r="A29286" t="s">
        <v>29275</v>
      </c>
      <c r="B29286" s="1">
        <f t="shared" si="2350"/>
        <v>43770.979166595658</v>
      </c>
      <c r="C29286">
        <v>47.040000915527344</v>
      </c>
      <c r="D29286" s="2">
        <v>0.40000000596046448</v>
      </c>
      <c r="E29286" t="s">
        <v>64315</v>
      </c>
      <c r="F29286" s="1">
        <f t="shared" si="2351"/>
        <v>43405.979166595658</v>
      </c>
      <c r="G29286">
        <f t="shared" si="2347"/>
        <v>1</v>
      </c>
      <c r="H29286">
        <f t="shared" si="2348"/>
        <v>11</v>
      </c>
      <c r="I29286">
        <f t="shared" si="2349"/>
        <v>2018</v>
      </c>
      <c r="J29286">
        <v>43.919998168945313</v>
      </c>
      <c r="K29286">
        <v>0</v>
      </c>
    </row>
    <row r="29287" spans="1:11" x14ac:dyDescent="0.25">
      <c r="A29287" t="s">
        <v>29276</v>
      </c>
      <c r="B29287" s="1">
        <f t="shared" si="2350"/>
        <v>43770.989583262322</v>
      </c>
      <c r="C29287">
        <v>49.840000152587891</v>
      </c>
      <c r="D29287" s="2">
        <v>0.80000001192092896</v>
      </c>
      <c r="E29287" t="s">
        <v>64316</v>
      </c>
      <c r="F29287" s="1">
        <f t="shared" si="2351"/>
        <v>43405.989583262322</v>
      </c>
      <c r="G29287">
        <f t="shared" si="2347"/>
        <v>1</v>
      </c>
      <c r="H29287">
        <f t="shared" si="2348"/>
        <v>11</v>
      </c>
      <c r="I29287">
        <f t="shared" si="2349"/>
        <v>2018</v>
      </c>
      <c r="J29287">
        <v>42.319999694824219</v>
      </c>
      <c r="K29287">
        <v>0.80000001192092896</v>
      </c>
    </row>
    <row r="29288" spans="1:11" x14ac:dyDescent="0.25">
      <c r="A29288" t="s">
        <v>29277</v>
      </c>
      <c r="B29288" s="1">
        <f t="shared" si="2350"/>
        <v>43770.999999928987</v>
      </c>
      <c r="C29288">
        <v>47.360000610351563</v>
      </c>
      <c r="D29288" s="2">
        <v>0.40000000596046448</v>
      </c>
      <c r="E29288" t="s">
        <v>64317</v>
      </c>
      <c r="F29288" s="1">
        <f t="shared" si="2351"/>
        <v>43405.999999928987</v>
      </c>
      <c r="G29288">
        <f t="shared" si="2347"/>
        <v>2</v>
      </c>
      <c r="H29288">
        <f t="shared" si="2348"/>
        <v>11</v>
      </c>
      <c r="I29288">
        <f t="shared" si="2349"/>
        <v>2018</v>
      </c>
      <c r="J29288">
        <v>38.720001220703125</v>
      </c>
      <c r="K29288">
        <v>0.40000000596046448</v>
      </c>
    </row>
    <row r="29289" spans="1:11" x14ac:dyDescent="0.25">
      <c r="A29289" t="s">
        <v>29278</v>
      </c>
      <c r="B29289" s="1">
        <f t="shared" si="2350"/>
        <v>43771.010416595651</v>
      </c>
      <c r="C29289">
        <v>41.799999237060547</v>
      </c>
      <c r="D29289" s="2">
        <v>0</v>
      </c>
      <c r="E29289" t="s">
        <v>64318</v>
      </c>
      <c r="F29289" s="1">
        <f t="shared" si="2351"/>
        <v>43406.010416595651</v>
      </c>
      <c r="G29289">
        <f t="shared" si="2347"/>
        <v>2</v>
      </c>
      <c r="H29289">
        <f t="shared" si="2348"/>
        <v>11</v>
      </c>
      <c r="I29289">
        <f t="shared" si="2349"/>
        <v>2018</v>
      </c>
      <c r="J29289">
        <v>40.680000305175781</v>
      </c>
      <c r="K29289">
        <v>0.40000000596046448</v>
      </c>
    </row>
    <row r="29290" spans="1:11" x14ac:dyDescent="0.25">
      <c r="A29290" t="s">
        <v>29279</v>
      </c>
      <c r="B29290" s="1">
        <f t="shared" si="2350"/>
        <v>43771.020833262315</v>
      </c>
      <c r="C29290">
        <v>28.680000305175781</v>
      </c>
      <c r="D29290" s="2">
        <v>0.40000000596046448</v>
      </c>
      <c r="E29290" t="s">
        <v>64319</v>
      </c>
      <c r="F29290" s="1">
        <f t="shared" si="2351"/>
        <v>43406.020833262315</v>
      </c>
      <c r="G29290">
        <f t="shared" si="2347"/>
        <v>2</v>
      </c>
      <c r="H29290">
        <f t="shared" si="2348"/>
        <v>11</v>
      </c>
      <c r="I29290">
        <f t="shared" si="2349"/>
        <v>2018</v>
      </c>
      <c r="J29290">
        <v>38.639999389648438</v>
      </c>
      <c r="K29290">
        <v>0</v>
      </c>
    </row>
    <row r="29291" spans="1:11" x14ac:dyDescent="0.25">
      <c r="A29291" t="s">
        <v>29280</v>
      </c>
      <c r="B29291" s="1">
        <f t="shared" si="2350"/>
        <v>43771.031249928979</v>
      </c>
      <c r="C29291">
        <v>20.319999694824219</v>
      </c>
      <c r="D29291" s="2">
        <v>0.40000000596046448</v>
      </c>
      <c r="E29291" t="s">
        <v>64320</v>
      </c>
      <c r="F29291" s="1">
        <f t="shared" si="2351"/>
        <v>43406.031249928979</v>
      </c>
      <c r="G29291">
        <f t="shared" si="2347"/>
        <v>2</v>
      </c>
      <c r="H29291">
        <f t="shared" si="2348"/>
        <v>11</v>
      </c>
      <c r="I29291">
        <f t="shared" si="2349"/>
        <v>2018</v>
      </c>
      <c r="J29291">
        <v>35.119998931884766</v>
      </c>
      <c r="K29291">
        <v>0</v>
      </c>
    </row>
    <row r="29292" spans="1:11" x14ac:dyDescent="0.25">
      <c r="A29292" t="s">
        <v>29281</v>
      </c>
      <c r="B29292" s="1">
        <f t="shared" si="2350"/>
        <v>43771.041666595644</v>
      </c>
      <c r="C29292">
        <v>23.239999771118164</v>
      </c>
      <c r="D29292" s="2">
        <v>0.40000000596046448</v>
      </c>
      <c r="E29292" t="s">
        <v>64321</v>
      </c>
      <c r="F29292" s="1">
        <f t="shared" si="2351"/>
        <v>43406.041666595644</v>
      </c>
      <c r="G29292">
        <f t="shared" si="2347"/>
        <v>2</v>
      </c>
      <c r="H29292">
        <f t="shared" si="2348"/>
        <v>11</v>
      </c>
      <c r="I29292">
        <f t="shared" si="2349"/>
        <v>2018</v>
      </c>
      <c r="J29292">
        <v>33.520000457763672</v>
      </c>
      <c r="K29292">
        <v>1.2000000476837158</v>
      </c>
    </row>
    <row r="29293" spans="1:11" x14ac:dyDescent="0.25">
      <c r="A29293" t="s">
        <v>29282</v>
      </c>
      <c r="B29293" s="1">
        <f t="shared" si="2350"/>
        <v>43771.052083262308</v>
      </c>
      <c r="C29293">
        <v>28.840000152587891</v>
      </c>
      <c r="D29293" s="2">
        <v>0.80000001192092896</v>
      </c>
      <c r="E29293" t="s">
        <v>64322</v>
      </c>
      <c r="F29293" s="1">
        <f t="shared" si="2351"/>
        <v>43406.052083262308</v>
      </c>
      <c r="G29293">
        <f t="shared" si="2347"/>
        <v>2</v>
      </c>
      <c r="H29293">
        <f t="shared" si="2348"/>
        <v>11</v>
      </c>
      <c r="I29293">
        <f t="shared" si="2349"/>
        <v>2018</v>
      </c>
      <c r="J29293">
        <v>31.079999923706055</v>
      </c>
      <c r="K29293">
        <v>0</v>
      </c>
    </row>
    <row r="29294" spans="1:11" x14ac:dyDescent="0.25">
      <c r="A29294" t="s">
        <v>29283</v>
      </c>
      <c r="B29294" s="1">
        <f t="shared" si="2350"/>
        <v>43771.062499928972</v>
      </c>
      <c r="C29294">
        <v>23.440000534057617</v>
      </c>
      <c r="D29294" s="2">
        <v>0.80000001192092896</v>
      </c>
      <c r="E29294" t="s">
        <v>64323</v>
      </c>
      <c r="F29294" s="1">
        <f t="shared" si="2351"/>
        <v>43406.062499928972</v>
      </c>
      <c r="G29294">
        <f t="shared" si="2347"/>
        <v>2</v>
      </c>
      <c r="H29294">
        <f t="shared" si="2348"/>
        <v>11</v>
      </c>
      <c r="I29294">
        <f t="shared" si="2349"/>
        <v>2018</v>
      </c>
      <c r="J29294">
        <v>26</v>
      </c>
      <c r="K29294">
        <v>0</v>
      </c>
    </row>
    <row r="29295" spans="1:11" x14ac:dyDescent="0.25">
      <c r="A29295" t="s">
        <v>29284</v>
      </c>
      <c r="B29295" s="1">
        <f t="shared" si="2350"/>
        <v>43771.072916595636</v>
      </c>
      <c r="C29295">
        <v>18.600000381469727</v>
      </c>
      <c r="D29295" s="2">
        <v>0.80000001192092896</v>
      </c>
      <c r="E29295" t="s">
        <v>64324</v>
      </c>
      <c r="F29295" s="1">
        <f t="shared" si="2351"/>
        <v>43406.072916595636</v>
      </c>
      <c r="G29295">
        <f t="shared" si="2347"/>
        <v>2</v>
      </c>
      <c r="H29295">
        <f t="shared" si="2348"/>
        <v>11</v>
      </c>
      <c r="I29295">
        <f t="shared" si="2349"/>
        <v>2018</v>
      </c>
      <c r="J29295">
        <v>22.879999160766602</v>
      </c>
      <c r="K29295">
        <v>0</v>
      </c>
    </row>
    <row r="29296" spans="1:11" x14ac:dyDescent="0.25">
      <c r="A29296" t="s">
        <v>29285</v>
      </c>
      <c r="B29296" s="1">
        <f t="shared" si="2350"/>
        <v>43771.083333262301</v>
      </c>
      <c r="C29296">
        <v>17.760000228881836</v>
      </c>
      <c r="D29296" s="2">
        <v>1.2000000476837158</v>
      </c>
      <c r="E29296" t="s">
        <v>64325</v>
      </c>
      <c r="F29296" s="1">
        <f t="shared" si="2351"/>
        <v>43406.083333262301</v>
      </c>
      <c r="G29296">
        <f t="shared" si="2347"/>
        <v>2</v>
      </c>
      <c r="H29296">
        <f t="shared" si="2348"/>
        <v>11</v>
      </c>
      <c r="I29296">
        <f t="shared" si="2349"/>
        <v>2018</v>
      </c>
      <c r="J29296">
        <v>22.120000839233398</v>
      </c>
      <c r="K29296">
        <v>0</v>
      </c>
    </row>
    <row r="29297" spans="1:11" x14ac:dyDescent="0.25">
      <c r="A29297" t="s">
        <v>29286</v>
      </c>
      <c r="B29297" s="1">
        <f t="shared" si="2350"/>
        <v>43771.093749928965</v>
      </c>
      <c r="C29297">
        <v>18.520000457763672</v>
      </c>
      <c r="D29297" s="2">
        <v>0</v>
      </c>
      <c r="E29297" t="s">
        <v>64326</v>
      </c>
      <c r="F29297" s="1">
        <f t="shared" si="2351"/>
        <v>43406.093749928965</v>
      </c>
      <c r="G29297">
        <f t="shared" si="2347"/>
        <v>2</v>
      </c>
      <c r="H29297">
        <f t="shared" si="2348"/>
        <v>11</v>
      </c>
      <c r="I29297">
        <f t="shared" si="2349"/>
        <v>2018</v>
      </c>
      <c r="J29297">
        <v>22.159999847412109</v>
      </c>
      <c r="K29297">
        <v>0</v>
      </c>
    </row>
    <row r="29298" spans="1:11" x14ac:dyDescent="0.25">
      <c r="A29298" t="s">
        <v>29287</v>
      </c>
      <c r="B29298" s="1">
        <f t="shared" si="2350"/>
        <v>43771.104166595629</v>
      </c>
      <c r="C29298">
        <v>16.959999084472656</v>
      </c>
      <c r="D29298" s="2">
        <v>0</v>
      </c>
      <c r="E29298" t="s">
        <v>64327</v>
      </c>
      <c r="F29298" s="1">
        <f t="shared" si="2351"/>
        <v>43406.104166595629</v>
      </c>
      <c r="G29298">
        <f t="shared" si="2347"/>
        <v>2</v>
      </c>
      <c r="H29298">
        <f t="shared" si="2348"/>
        <v>11</v>
      </c>
      <c r="I29298">
        <f t="shared" si="2349"/>
        <v>2018</v>
      </c>
      <c r="J29298">
        <v>22.280000686645508</v>
      </c>
      <c r="K29298">
        <v>0</v>
      </c>
    </row>
    <row r="29299" spans="1:11" x14ac:dyDescent="0.25">
      <c r="A29299" t="s">
        <v>29288</v>
      </c>
      <c r="B29299" s="1">
        <f t="shared" si="2350"/>
        <v>43771.114583262293</v>
      </c>
      <c r="C29299">
        <v>5.6399998664855957</v>
      </c>
      <c r="D29299" s="2">
        <v>0</v>
      </c>
      <c r="E29299" t="s">
        <v>64328</v>
      </c>
      <c r="F29299" s="1">
        <f t="shared" si="2351"/>
        <v>43406.114583262293</v>
      </c>
      <c r="G29299">
        <f t="shared" si="2347"/>
        <v>2</v>
      </c>
      <c r="H29299">
        <f t="shared" si="2348"/>
        <v>11</v>
      </c>
      <c r="I29299">
        <f t="shared" si="2349"/>
        <v>2018</v>
      </c>
      <c r="J29299">
        <v>21.079999923706055</v>
      </c>
      <c r="K29299">
        <v>0</v>
      </c>
    </row>
    <row r="29300" spans="1:11" x14ac:dyDescent="0.25">
      <c r="A29300" t="s">
        <v>29289</v>
      </c>
      <c r="B29300" s="1">
        <f t="shared" si="2350"/>
        <v>43771.124999928958</v>
      </c>
      <c r="C29300">
        <v>5.1599998474121094</v>
      </c>
      <c r="D29300" s="2">
        <v>0</v>
      </c>
      <c r="E29300" t="s">
        <v>64329</v>
      </c>
      <c r="F29300" s="1">
        <f t="shared" si="2351"/>
        <v>43406.124999928958</v>
      </c>
      <c r="G29300">
        <f t="shared" si="2347"/>
        <v>2</v>
      </c>
      <c r="H29300">
        <f t="shared" si="2348"/>
        <v>11</v>
      </c>
      <c r="I29300">
        <f t="shared" si="2349"/>
        <v>2018</v>
      </c>
      <c r="J29300">
        <v>19.879999160766602</v>
      </c>
      <c r="K29300">
        <v>0</v>
      </c>
    </row>
    <row r="29301" spans="1:11" x14ac:dyDescent="0.25">
      <c r="A29301" t="s">
        <v>29290</v>
      </c>
      <c r="B29301" s="1">
        <f t="shared" si="2350"/>
        <v>43771.135416595622</v>
      </c>
      <c r="C29301">
        <v>6.2399997711181641</v>
      </c>
      <c r="D29301" s="2">
        <v>0</v>
      </c>
      <c r="E29301" t="s">
        <v>64330</v>
      </c>
      <c r="F29301" s="1">
        <f t="shared" si="2351"/>
        <v>43406.135416595622</v>
      </c>
      <c r="G29301">
        <f t="shared" si="2347"/>
        <v>2</v>
      </c>
      <c r="H29301">
        <f t="shared" si="2348"/>
        <v>11</v>
      </c>
      <c r="I29301">
        <f t="shared" si="2349"/>
        <v>2018</v>
      </c>
      <c r="J29301">
        <v>21.319999694824219</v>
      </c>
      <c r="K29301">
        <v>0</v>
      </c>
    </row>
    <row r="29302" spans="1:11" x14ac:dyDescent="0.25">
      <c r="A29302" t="s">
        <v>29291</v>
      </c>
      <c r="B29302" s="1">
        <f t="shared" si="2350"/>
        <v>43771.145833262286</v>
      </c>
      <c r="C29302">
        <v>6.3600001335144043</v>
      </c>
      <c r="D29302" s="2">
        <v>0</v>
      </c>
      <c r="E29302" t="s">
        <v>64331</v>
      </c>
      <c r="F29302" s="1">
        <f t="shared" si="2351"/>
        <v>43406.145833262286</v>
      </c>
      <c r="G29302">
        <f t="shared" si="2347"/>
        <v>2</v>
      </c>
      <c r="H29302">
        <f t="shared" si="2348"/>
        <v>11</v>
      </c>
      <c r="I29302">
        <f t="shared" si="2349"/>
        <v>2018</v>
      </c>
      <c r="J29302">
        <v>21.200000762939453</v>
      </c>
      <c r="K29302">
        <v>0</v>
      </c>
    </row>
    <row r="29303" spans="1:11" x14ac:dyDescent="0.25">
      <c r="A29303" t="s">
        <v>29292</v>
      </c>
      <c r="B29303" s="1">
        <f t="shared" si="2350"/>
        <v>43771.15624992895</v>
      </c>
      <c r="C29303">
        <v>6.4800000190734863</v>
      </c>
      <c r="D29303" s="2">
        <v>0</v>
      </c>
      <c r="E29303" t="s">
        <v>64332</v>
      </c>
      <c r="F29303" s="1">
        <f t="shared" si="2351"/>
        <v>43406.15624992895</v>
      </c>
      <c r="G29303">
        <f t="shared" si="2347"/>
        <v>2</v>
      </c>
      <c r="H29303">
        <f t="shared" si="2348"/>
        <v>11</v>
      </c>
      <c r="I29303">
        <f t="shared" si="2349"/>
        <v>2018</v>
      </c>
      <c r="J29303">
        <v>21</v>
      </c>
      <c r="K29303">
        <v>0</v>
      </c>
    </row>
    <row r="29304" spans="1:11" x14ac:dyDescent="0.25">
      <c r="A29304" t="s">
        <v>29293</v>
      </c>
      <c r="B29304" s="1">
        <f t="shared" si="2350"/>
        <v>43771.166666595615</v>
      </c>
      <c r="C29304">
        <v>6.0399999618530273</v>
      </c>
      <c r="D29304" s="2">
        <v>0</v>
      </c>
      <c r="E29304" t="s">
        <v>64333</v>
      </c>
      <c r="F29304" s="1">
        <f t="shared" si="2351"/>
        <v>43406.166666595615</v>
      </c>
      <c r="G29304">
        <f t="shared" si="2347"/>
        <v>2</v>
      </c>
      <c r="H29304">
        <f t="shared" si="2348"/>
        <v>11</v>
      </c>
      <c r="I29304">
        <f t="shared" si="2349"/>
        <v>2018</v>
      </c>
      <c r="J29304">
        <v>20.920000076293945</v>
      </c>
      <c r="K29304">
        <v>0</v>
      </c>
    </row>
    <row r="29305" spans="1:11" x14ac:dyDescent="0.25">
      <c r="A29305" t="s">
        <v>29294</v>
      </c>
      <c r="B29305" s="1">
        <f t="shared" si="2350"/>
        <v>43771.177083262279</v>
      </c>
      <c r="C29305">
        <v>6.1999998092651367</v>
      </c>
      <c r="D29305" s="2">
        <v>0</v>
      </c>
      <c r="E29305" t="s">
        <v>64334</v>
      </c>
      <c r="F29305" s="1">
        <f t="shared" si="2351"/>
        <v>43406.177083262279</v>
      </c>
      <c r="G29305">
        <f t="shared" si="2347"/>
        <v>2</v>
      </c>
      <c r="H29305">
        <f t="shared" si="2348"/>
        <v>11</v>
      </c>
      <c r="I29305">
        <f t="shared" si="2349"/>
        <v>2018</v>
      </c>
      <c r="J29305">
        <v>21.319999694824219</v>
      </c>
      <c r="K29305">
        <v>0</v>
      </c>
    </row>
    <row r="29306" spans="1:11" x14ac:dyDescent="0.25">
      <c r="A29306" t="s">
        <v>29295</v>
      </c>
      <c r="B29306" s="1">
        <f t="shared" si="2350"/>
        <v>43771.187499928943</v>
      </c>
      <c r="C29306">
        <v>6.3600001335144043</v>
      </c>
      <c r="D29306" s="2">
        <v>0</v>
      </c>
      <c r="E29306" t="s">
        <v>64335</v>
      </c>
      <c r="F29306" s="1">
        <f t="shared" si="2351"/>
        <v>43406.187499928943</v>
      </c>
      <c r="G29306">
        <f t="shared" si="2347"/>
        <v>2</v>
      </c>
      <c r="H29306">
        <f t="shared" si="2348"/>
        <v>11</v>
      </c>
      <c r="I29306">
        <f t="shared" si="2349"/>
        <v>2018</v>
      </c>
      <c r="J29306">
        <v>21.840000152587891</v>
      </c>
      <c r="K29306">
        <v>0</v>
      </c>
    </row>
    <row r="29307" spans="1:11" x14ac:dyDescent="0.25">
      <c r="A29307" t="s">
        <v>29296</v>
      </c>
      <c r="B29307" s="1">
        <f t="shared" si="2350"/>
        <v>43771.197916595607</v>
      </c>
      <c r="C29307">
        <v>5.1599998474121094</v>
      </c>
      <c r="D29307" s="2">
        <v>0</v>
      </c>
      <c r="E29307" t="s">
        <v>64336</v>
      </c>
      <c r="F29307" s="1">
        <f t="shared" si="2351"/>
        <v>43406.197916595607</v>
      </c>
      <c r="G29307">
        <f t="shared" si="2347"/>
        <v>2</v>
      </c>
      <c r="H29307">
        <f t="shared" si="2348"/>
        <v>11</v>
      </c>
      <c r="I29307">
        <f t="shared" si="2349"/>
        <v>2018</v>
      </c>
      <c r="J29307">
        <v>21.159999847412109</v>
      </c>
      <c r="K29307">
        <v>0</v>
      </c>
    </row>
    <row r="29308" spans="1:11" x14ac:dyDescent="0.25">
      <c r="A29308" t="s">
        <v>29297</v>
      </c>
      <c r="B29308" s="1">
        <f t="shared" si="2350"/>
        <v>43771.208333262271</v>
      </c>
      <c r="C29308">
        <v>6.119999885559082</v>
      </c>
      <c r="D29308" s="2">
        <v>0</v>
      </c>
      <c r="E29308" t="s">
        <v>64337</v>
      </c>
      <c r="F29308" s="1">
        <f t="shared" si="2351"/>
        <v>43406.208333262271</v>
      </c>
      <c r="G29308">
        <f t="shared" si="2347"/>
        <v>2</v>
      </c>
      <c r="H29308">
        <f t="shared" si="2348"/>
        <v>11</v>
      </c>
      <c r="I29308">
        <f t="shared" si="2349"/>
        <v>2018</v>
      </c>
      <c r="J29308">
        <v>20.360000610351563</v>
      </c>
      <c r="K29308">
        <v>0</v>
      </c>
    </row>
    <row r="29309" spans="1:11" x14ac:dyDescent="0.25">
      <c r="A29309" t="s">
        <v>29298</v>
      </c>
      <c r="B29309" s="1">
        <f t="shared" si="2350"/>
        <v>43771.218749928936</v>
      </c>
      <c r="C29309">
        <v>6.2399997711181641</v>
      </c>
      <c r="D29309" s="2">
        <v>0</v>
      </c>
      <c r="E29309" t="s">
        <v>64338</v>
      </c>
      <c r="F29309" s="1">
        <f t="shared" si="2351"/>
        <v>43406.218749928936</v>
      </c>
      <c r="G29309">
        <f t="shared" si="2347"/>
        <v>2</v>
      </c>
      <c r="H29309">
        <f t="shared" si="2348"/>
        <v>11</v>
      </c>
      <c r="I29309">
        <f t="shared" si="2349"/>
        <v>2018</v>
      </c>
      <c r="J29309">
        <v>19.840000152587891</v>
      </c>
      <c r="K29309">
        <v>0</v>
      </c>
    </row>
    <row r="29310" spans="1:11" x14ac:dyDescent="0.25">
      <c r="A29310" t="s">
        <v>29299</v>
      </c>
      <c r="B29310" s="1">
        <f t="shared" si="2350"/>
        <v>43771.2291665956</v>
      </c>
      <c r="C29310">
        <v>5.880000114440918</v>
      </c>
      <c r="D29310" s="2">
        <v>0</v>
      </c>
      <c r="E29310" t="s">
        <v>64339</v>
      </c>
      <c r="F29310" s="1">
        <f t="shared" si="2351"/>
        <v>43406.2291665956</v>
      </c>
      <c r="G29310">
        <f t="shared" si="2347"/>
        <v>2</v>
      </c>
      <c r="H29310">
        <f t="shared" si="2348"/>
        <v>11</v>
      </c>
      <c r="I29310">
        <f t="shared" si="2349"/>
        <v>2018</v>
      </c>
      <c r="J29310">
        <v>19.600000381469727</v>
      </c>
      <c r="K29310">
        <v>0</v>
      </c>
    </row>
    <row r="29311" spans="1:11" x14ac:dyDescent="0.25">
      <c r="A29311" t="s">
        <v>29300</v>
      </c>
      <c r="B29311" s="1">
        <f t="shared" si="2350"/>
        <v>43771.239583262264</v>
      </c>
      <c r="C29311">
        <v>4.7199997901916504</v>
      </c>
      <c r="D29311" s="2">
        <v>0</v>
      </c>
      <c r="E29311" t="s">
        <v>64340</v>
      </c>
      <c r="F29311" s="1">
        <f t="shared" si="2351"/>
        <v>43406.239583262264</v>
      </c>
      <c r="G29311">
        <f t="shared" si="2347"/>
        <v>2</v>
      </c>
      <c r="H29311">
        <f t="shared" si="2348"/>
        <v>11</v>
      </c>
      <c r="I29311">
        <f t="shared" si="2349"/>
        <v>2018</v>
      </c>
      <c r="J29311">
        <v>18.479999542236328</v>
      </c>
      <c r="K29311">
        <v>0</v>
      </c>
    </row>
    <row r="29312" spans="1:11" x14ac:dyDescent="0.25">
      <c r="A29312" t="s">
        <v>29301</v>
      </c>
      <c r="B29312" s="1">
        <f t="shared" si="2350"/>
        <v>43771.249999928928</v>
      </c>
      <c r="C29312">
        <v>4.4800000190734863</v>
      </c>
      <c r="D29312" s="2">
        <v>0</v>
      </c>
      <c r="E29312" t="s">
        <v>64341</v>
      </c>
      <c r="F29312" s="1">
        <f t="shared" si="2351"/>
        <v>43406.249999928928</v>
      </c>
      <c r="G29312">
        <f t="shared" si="2347"/>
        <v>2</v>
      </c>
      <c r="H29312">
        <f t="shared" si="2348"/>
        <v>11</v>
      </c>
      <c r="I29312">
        <f t="shared" si="2349"/>
        <v>2018</v>
      </c>
      <c r="J29312">
        <v>19.360000610351563</v>
      </c>
      <c r="K29312">
        <v>0</v>
      </c>
    </row>
    <row r="29313" spans="1:11" x14ac:dyDescent="0.25">
      <c r="A29313" t="s">
        <v>29302</v>
      </c>
      <c r="B29313" s="1">
        <f t="shared" si="2350"/>
        <v>43771.260416595593</v>
      </c>
      <c r="C29313">
        <v>4.6399998664855957</v>
      </c>
      <c r="D29313" s="2">
        <v>0</v>
      </c>
      <c r="E29313" t="s">
        <v>64342</v>
      </c>
      <c r="F29313" s="1">
        <f t="shared" si="2351"/>
        <v>43406.260416595593</v>
      </c>
      <c r="G29313">
        <f t="shared" si="2347"/>
        <v>2</v>
      </c>
      <c r="H29313">
        <f t="shared" si="2348"/>
        <v>11</v>
      </c>
      <c r="I29313">
        <f t="shared" si="2349"/>
        <v>2018</v>
      </c>
      <c r="J29313">
        <v>19.079999923706055</v>
      </c>
      <c r="K29313">
        <v>0</v>
      </c>
    </row>
    <row r="29314" spans="1:11" x14ac:dyDescent="0.25">
      <c r="A29314" t="s">
        <v>29303</v>
      </c>
      <c r="B29314" s="1">
        <f t="shared" si="2350"/>
        <v>43771.270833262257</v>
      </c>
      <c r="C29314">
        <v>4.679999828338623</v>
      </c>
      <c r="D29314" s="2">
        <v>0</v>
      </c>
      <c r="E29314" t="s">
        <v>64343</v>
      </c>
      <c r="F29314" s="1">
        <f t="shared" si="2351"/>
        <v>43406.270833262257</v>
      </c>
      <c r="G29314">
        <f t="shared" si="2347"/>
        <v>2</v>
      </c>
      <c r="H29314">
        <f t="shared" si="2348"/>
        <v>11</v>
      </c>
      <c r="I29314">
        <f t="shared" si="2349"/>
        <v>2018</v>
      </c>
      <c r="J29314">
        <v>18.680000305175781</v>
      </c>
      <c r="K29314">
        <v>0</v>
      </c>
    </row>
    <row r="29315" spans="1:11" x14ac:dyDescent="0.25">
      <c r="A29315" t="s">
        <v>29304</v>
      </c>
      <c r="B29315" s="1">
        <f t="shared" si="2350"/>
        <v>43771.281249928921</v>
      </c>
      <c r="C29315">
        <v>4.4000000953674316</v>
      </c>
      <c r="D29315" s="2">
        <v>0</v>
      </c>
      <c r="E29315" t="s">
        <v>64344</v>
      </c>
      <c r="F29315" s="1">
        <f t="shared" si="2351"/>
        <v>43406.281249928921</v>
      </c>
      <c r="G29315">
        <f t="shared" si="2347"/>
        <v>2</v>
      </c>
      <c r="H29315">
        <f t="shared" si="2348"/>
        <v>11</v>
      </c>
      <c r="I29315">
        <f t="shared" si="2349"/>
        <v>2018</v>
      </c>
      <c r="J29315">
        <v>18.959999084472656</v>
      </c>
      <c r="K29315">
        <v>0</v>
      </c>
    </row>
    <row r="29316" spans="1:11" x14ac:dyDescent="0.25">
      <c r="A29316" t="s">
        <v>29305</v>
      </c>
      <c r="B29316" s="1">
        <f t="shared" si="2350"/>
        <v>43771.291666595585</v>
      </c>
      <c r="C29316">
        <v>4.5199999809265137</v>
      </c>
      <c r="D29316" s="2">
        <v>0</v>
      </c>
      <c r="E29316" t="s">
        <v>64345</v>
      </c>
      <c r="F29316" s="1">
        <f t="shared" si="2351"/>
        <v>43406.291666595585</v>
      </c>
      <c r="G29316">
        <f t="shared" si="2347"/>
        <v>2</v>
      </c>
      <c r="H29316">
        <f t="shared" si="2348"/>
        <v>11</v>
      </c>
      <c r="I29316">
        <f t="shared" si="2349"/>
        <v>2018</v>
      </c>
      <c r="J29316">
        <v>19.319999694824219</v>
      </c>
      <c r="K29316">
        <v>0</v>
      </c>
    </row>
    <row r="29317" spans="1:11" x14ac:dyDescent="0.25">
      <c r="A29317" t="s">
        <v>29306</v>
      </c>
      <c r="B29317" s="1">
        <f t="shared" si="2350"/>
        <v>43771.30208326225</v>
      </c>
      <c r="C29317">
        <v>4.880000114440918</v>
      </c>
      <c r="D29317" s="2">
        <v>0</v>
      </c>
      <c r="E29317" t="s">
        <v>64346</v>
      </c>
      <c r="F29317" s="1">
        <f t="shared" si="2351"/>
        <v>43406.30208326225</v>
      </c>
      <c r="G29317">
        <f t="shared" si="2347"/>
        <v>2</v>
      </c>
      <c r="H29317">
        <f t="shared" si="2348"/>
        <v>11</v>
      </c>
      <c r="I29317">
        <f t="shared" si="2349"/>
        <v>2018</v>
      </c>
      <c r="J29317">
        <v>19.520000457763672</v>
      </c>
      <c r="K29317">
        <v>0</v>
      </c>
    </row>
    <row r="29318" spans="1:11" x14ac:dyDescent="0.25">
      <c r="A29318" t="s">
        <v>29307</v>
      </c>
      <c r="B29318" s="1">
        <f t="shared" si="2350"/>
        <v>43771.312499928914</v>
      </c>
      <c r="C29318">
        <v>4.9200000762939453</v>
      </c>
      <c r="D29318" s="2">
        <v>0</v>
      </c>
      <c r="E29318" t="s">
        <v>64347</v>
      </c>
      <c r="F29318" s="1">
        <f t="shared" si="2351"/>
        <v>43406.312499928914</v>
      </c>
      <c r="G29318">
        <f t="shared" si="2347"/>
        <v>2</v>
      </c>
      <c r="H29318">
        <f t="shared" si="2348"/>
        <v>11</v>
      </c>
      <c r="I29318">
        <f t="shared" si="2349"/>
        <v>2018</v>
      </c>
      <c r="J29318">
        <v>19.959999084472656</v>
      </c>
      <c r="K29318">
        <v>0</v>
      </c>
    </row>
    <row r="29319" spans="1:11" x14ac:dyDescent="0.25">
      <c r="A29319" t="s">
        <v>29308</v>
      </c>
      <c r="B29319" s="1">
        <f t="shared" si="2350"/>
        <v>43771.322916595578</v>
      </c>
      <c r="C29319">
        <v>5.2800002098083496</v>
      </c>
      <c r="D29319" s="2">
        <v>0</v>
      </c>
      <c r="E29319" t="s">
        <v>64348</v>
      </c>
      <c r="F29319" s="1">
        <f t="shared" si="2351"/>
        <v>43406.322916595578</v>
      </c>
      <c r="G29319">
        <f t="shared" si="2347"/>
        <v>2</v>
      </c>
      <c r="H29319">
        <f t="shared" si="2348"/>
        <v>11</v>
      </c>
      <c r="I29319">
        <f t="shared" si="2349"/>
        <v>2018</v>
      </c>
      <c r="J29319">
        <v>19.559999465942383</v>
      </c>
      <c r="K29319">
        <v>0</v>
      </c>
    </row>
    <row r="29320" spans="1:11" x14ac:dyDescent="0.25">
      <c r="A29320" t="s">
        <v>29309</v>
      </c>
      <c r="B29320" s="1">
        <f t="shared" si="2350"/>
        <v>43771.333333262242</v>
      </c>
      <c r="C29320">
        <v>4.8000001907348633</v>
      </c>
      <c r="D29320" s="2">
        <v>0</v>
      </c>
      <c r="E29320" t="s">
        <v>64349</v>
      </c>
      <c r="F29320" s="1">
        <f t="shared" si="2351"/>
        <v>43406.333333262242</v>
      </c>
      <c r="G29320">
        <f t="shared" si="2347"/>
        <v>2</v>
      </c>
      <c r="H29320">
        <f t="shared" si="2348"/>
        <v>11</v>
      </c>
      <c r="I29320">
        <f t="shared" si="2349"/>
        <v>2018</v>
      </c>
      <c r="J29320">
        <v>19.319999694824219</v>
      </c>
      <c r="K29320">
        <v>0</v>
      </c>
    </row>
    <row r="29321" spans="1:11" x14ac:dyDescent="0.25">
      <c r="A29321" t="s">
        <v>29310</v>
      </c>
      <c r="B29321" s="1">
        <f t="shared" si="2350"/>
        <v>43771.343749928907</v>
      </c>
      <c r="C29321">
        <v>5.320000171661377</v>
      </c>
      <c r="D29321" s="2">
        <v>0</v>
      </c>
      <c r="E29321" t="s">
        <v>64350</v>
      </c>
      <c r="F29321" s="1">
        <f t="shared" si="2351"/>
        <v>43406.343749928907</v>
      </c>
      <c r="G29321">
        <f t="shared" si="2347"/>
        <v>2</v>
      </c>
      <c r="H29321">
        <f t="shared" si="2348"/>
        <v>11</v>
      </c>
      <c r="I29321">
        <f t="shared" si="2349"/>
        <v>2018</v>
      </c>
      <c r="J29321">
        <v>19.280000686645508</v>
      </c>
      <c r="K29321">
        <v>0</v>
      </c>
    </row>
    <row r="29322" spans="1:11" x14ac:dyDescent="0.25">
      <c r="A29322" t="s">
        <v>29311</v>
      </c>
      <c r="B29322" s="1">
        <f t="shared" si="2350"/>
        <v>43771.354166595571</v>
      </c>
      <c r="C29322">
        <v>5.4000000953674316</v>
      </c>
      <c r="D29322" s="2">
        <v>0</v>
      </c>
      <c r="E29322" t="s">
        <v>64351</v>
      </c>
      <c r="F29322" s="1">
        <f t="shared" si="2351"/>
        <v>43406.354166595571</v>
      </c>
      <c r="G29322">
        <f t="shared" ref="G29322:G29385" si="2352">DAY(F29322)</f>
        <v>2</v>
      </c>
      <c r="H29322">
        <f t="shared" ref="H29322:H29385" si="2353">MONTH(F29322)</f>
        <v>11</v>
      </c>
      <c r="I29322">
        <f t="shared" ref="I29322:I29385" si="2354">YEAR(F29322)</f>
        <v>2018</v>
      </c>
      <c r="J29322">
        <v>19.239999771118164</v>
      </c>
      <c r="K29322">
        <v>0</v>
      </c>
    </row>
    <row r="29323" spans="1:11" x14ac:dyDescent="0.25">
      <c r="A29323" t="s">
        <v>29312</v>
      </c>
      <c r="B29323" s="1">
        <f t="shared" ref="B29323:B29386" si="2355">B29322+1/(24*4)</f>
        <v>43771.364583262235</v>
      </c>
      <c r="C29323">
        <v>5.440000057220459</v>
      </c>
      <c r="D29323" s="2">
        <v>0</v>
      </c>
      <c r="E29323" t="s">
        <v>64352</v>
      </c>
      <c r="F29323" s="1">
        <f t="shared" ref="F29323:F29386" si="2356">F29322+1/(24*4)</f>
        <v>43406.364583262235</v>
      </c>
      <c r="G29323">
        <f t="shared" si="2352"/>
        <v>2</v>
      </c>
      <c r="H29323">
        <f t="shared" si="2353"/>
        <v>11</v>
      </c>
      <c r="I29323">
        <f t="shared" si="2354"/>
        <v>2018</v>
      </c>
      <c r="J29323">
        <v>18.479999542236328</v>
      </c>
      <c r="K29323">
        <v>0</v>
      </c>
    </row>
    <row r="29324" spans="1:11" x14ac:dyDescent="0.25">
      <c r="A29324" t="s">
        <v>29313</v>
      </c>
      <c r="B29324" s="1">
        <f t="shared" si="2355"/>
        <v>43771.374999928899</v>
      </c>
      <c r="C29324">
        <v>9.3599996566772461</v>
      </c>
      <c r="D29324" s="2">
        <v>0</v>
      </c>
      <c r="E29324" t="s">
        <v>64353</v>
      </c>
      <c r="F29324" s="1">
        <f t="shared" si="2356"/>
        <v>43406.374999928899</v>
      </c>
      <c r="G29324">
        <f t="shared" si="2352"/>
        <v>2</v>
      </c>
      <c r="H29324">
        <f t="shared" si="2353"/>
        <v>11</v>
      </c>
      <c r="I29324">
        <f t="shared" si="2354"/>
        <v>2018</v>
      </c>
      <c r="J29324">
        <v>18.639999389648438</v>
      </c>
      <c r="K29324">
        <v>0</v>
      </c>
    </row>
    <row r="29325" spans="1:11" x14ac:dyDescent="0.25">
      <c r="A29325" t="s">
        <v>29314</v>
      </c>
      <c r="B29325" s="1">
        <f t="shared" si="2355"/>
        <v>43771.385416595564</v>
      </c>
      <c r="C29325">
        <v>24.719999313354492</v>
      </c>
      <c r="D29325" s="2">
        <v>0.40000000596046448</v>
      </c>
      <c r="E29325" t="s">
        <v>64354</v>
      </c>
      <c r="F29325" s="1">
        <f t="shared" si="2356"/>
        <v>43406.385416595564</v>
      </c>
      <c r="G29325">
        <f t="shared" si="2352"/>
        <v>2</v>
      </c>
      <c r="H29325">
        <f t="shared" si="2353"/>
        <v>11</v>
      </c>
      <c r="I29325">
        <f t="shared" si="2354"/>
        <v>2018</v>
      </c>
      <c r="J29325">
        <v>24.159999847412109</v>
      </c>
      <c r="K29325">
        <v>0</v>
      </c>
    </row>
    <row r="29326" spans="1:11" x14ac:dyDescent="0.25">
      <c r="A29326" t="s">
        <v>29315</v>
      </c>
      <c r="B29326" s="1">
        <f t="shared" si="2355"/>
        <v>43771.395833262228</v>
      </c>
      <c r="C29326">
        <v>21.680000305175781</v>
      </c>
      <c r="D29326" s="2">
        <v>0</v>
      </c>
      <c r="E29326" t="s">
        <v>64355</v>
      </c>
      <c r="F29326" s="1">
        <f t="shared" si="2356"/>
        <v>43406.395833262228</v>
      </c>
      <c r="G29326">
        <f t="shared" si="2352"/>
        <v>2</v>
      </c>
      <c r="H29326">
        <f t="shared" si="2353"/>
        <v>11</v>
      </c>
      <c r="I29326">
        <f t="shared" si="2354"/>
        <v>2018</v>
      </c>
      <c r="J29326">
        <v>37.400001525878906</v>
      </c>
      <c r="K29326">
        <v>0.40000000596046448</v>
      </c>
    </row>
    <row r="29327" spans="1:11" x14ac:dyDescent="0.25">
      <c r="A29327" t="s">
        <v>29316</v>
      </c>
      <c r="B29327" s="1">
        <f t="shared" si="2355"/>
        <v>43771.406249928892</v>
      </c>
      <c r="C29327">
        <v>44.720001220703125</v>
      </c>
      <c r="D29327" s="2">
        <v>0</v>
      </c>
      <c r="E29327" t="s">
        <v>64356</v>
      </c>
      <c r="F29327" s="1">
        <f t="shared" si="2356"/>
        <v>43406.406249928892</v>
      </c>
      <c r="G29327">
        <f t="shared" si="2352"/>
        <v>2</v>
      </c>
      <c r="H29327">
        <f t="shared" si="2353"/>
        <v>11</v>
      </c>
      <c r="I29327">
        <f t="shared" si="2354"/>
        <v>2018</v>
      </c>
      <c r="J29327">
        <v>42.680000305175781</v>
      </c>
      <c r="K29327">
        <v>0.40000000596046448</v>
      </c>
    </row>
    <row r="29328" spans="1:11" x14ac:dyDescent="0.25">
      <c r="A29328" t="s">
        <v>29317</v>
      </c>
      <c r="B29328" s="1">
        <f t="shared" si="2355"/>
        <v>43771.416666595556</v>
      </c>
      <c r="C29328">
        <v>51.560001373291016</v>
      </c>
      <c r="D29328" s="2">
        <v>0</v>
      </c>
      <c r="E29328" t="s">
        <v>64357</v>
      </c>
      <c r="F29328" s="1">
        <f t="shared" si="2356"/>
        <v>43406.416666595556</v>
      </c>
      <c r="G29328">
        <f t="shared" si="2352"/>
        <v>2</v>
      </c>
      <c r="H29328">
        <f t="shared" si="2353"/>
        <v>11</v>
      </c>
      <c r="I29328">
        <f t="shared" si="2354"/>
        <v>2018</v>
      </c>
      <c r="J29328">
        <v>50.759998321533203</v>
      </c>
      <c r="K29328">
        <v>0</v>
      </c>
    </row>
    <row r="29329" spans="1:11" x14ac:dyDescent="0.25">
      <c r="A29329" t="s">
        <v>29318</v>
      </c>
      <c r="B29329" s="1">
        <f t="shared" si="2355"/>
        <v>43771.427083262221</v>
      </c>
      <c r="C29329">
        <v>26.319999694824219</v>
      </c>
      <c r="D29329" s="2">
        <v>0</v>
      </c>
      <c r="E29329" t="s">
        <v>64358</v>
      </c>
      <c r="F29329" s="1">
        <f t="shared" si="2356"/>
        <v>43406.427083262221</v>
      </c>
      <c r="G29329">
        <f t="shared" si="2352"/>
        <v>2</v>
      </c>
      <c r="H29329">
        <f t="shared" si="2353"/>
        <v>11</v>
      </c>
      <c r="I29329">
        <f t="shared" si="2354"/>
        <v>2018</v>
      </c>
      <c r="J29329">
        <v>44.880001068115234</v>
      </c>
      <c r="K29329">
        <v>0</v>
      </c>
    </row>
    <row r="29330" spans="1:11" x14ac:dyDescent="0.25">
      <c r="A29330" t="s">
        <v>29319</v>
      </c>
      <c r="B29330" s="1">
        <f t="shared" si="2355"/>
        <v>43771.437499928885</v>
      </c>
      <c r="C29330">
        <v>36.919998168945313</v>
      </c>
      <c r="D29330" s="2">
        <v>0</v>
      </c>
      <c r="E29330" t="s">
        <v>64359</v>
      </c>
      <c r="F29330" s="1">
        <f t="shared" si="2356"/>
        <v>43406.437499928885</v>
      </c>
      <c r="G29330">
        <f t="shared" si="2352"/>
        <v>2</v>
      </c>
      <c r="H29330">
        <f t="shared" si="2353"/>
        <v>11</v>
      </c>
      <c r="I29330">
        <f t="shared" si="2354"/>
        <v>2018</v>
      </c>
      <c r="J29330">
        <v>64.239997863769531</v>
      </c>
      <c r="K29330">
        <v>0</v>
      </c>
    </row>
    <row r="29331" spans="1:11" x14ac:dyDescent="0.25">
      <c r="A29331" t="s">
        <v>29320</v>
      </c>
      <c r="B29331" s="1">
        <f t="shared" si="2355"/>
        <v>43771.447916595549</v>
      </c>
      <c r="C29331">
        <v>33.200000762939453</v>
      </c>
      <c r="D29331" s="2">
        <v>0.40000000596046448</v>
      </c>
      <c r="E29331" t="s">
        <v>64360</v>
      </c>
      <c r="F29331" s="1">
        <f t="shared" si="2356"/>
        <v>43406.447916595549</v>
      </c>
      <c r="G29331">
        <f t="shared" si="2352"/>
        <v>2</v>
      </c>
      <c r="H29331">
        <f t="shared" si="2353"/>
        <v>11</v>
      </c>
      <c r="I29331">
        <f t="shared" si="2354"/>
        <v>2018</v>
      </c>
      <c r="J29331">
        <v>65.760002136230469</v>
      </c>
      <c r="K29331">
        <v>0.40000000596046448</v>
      </c>
    </row>
    <row r="29332" spans="1:11" x14ac:dyDescent="0.25">
      <c r="A29332" t="s">
        <v>29321</v>
      </c>
      <c r="B29332" s="1">
        <f t="shared" si="2355"/>
        <v>43771.458333262213</v>
      </c>
      <c r="C29332">
        <v>50.360000610351563</v>
      </c>
      <c r="D29332" s="2">
        <v>0</v>
      </c>
      <c r="E29332" t="s">
        <v>64361</v>
      </c>
      <c r="F29332" s="1">
        <f t="shared" si="2356"/>
        <v>43406.458333262213</v>
      </c>
      <c r="G29332">
        <f t="shared" si="2352"/>
        <v>2</v>
      </c>
      <c r="H29332">
        <f t="shared" si="2353"/>
        <v>11</v>
      </c>
      <c r="I29332">
        <f t="shared" si="2354"/>
        <v>2018</v>
      </c>
      <c r="J29332">
        <v>63.799999237060547</v>
      </c>
      <c r="K29332">
        <v>0</v>
      </c>
    </row>
    <row r="29333" spans="1:11" x14ac:dyDescent="0.25">
      <c r="A29333" t="s">
        <v>29322</v>
      </c>
      <c r="B29333" s="1">
        <f t="shared" si="2355"/>
        <v>43771.468749928878</v>
      </c>
      <c r="C29333">
        <v>55.040000915527344</v>
      </c>
      <c r="D29333" s="2">
        <v>0</v>
      </c>
      <c r="E29333" t="s">
        <v>64362</v>
      </c>
      <c r="F29333" s="1">
        <f t="shared" si="2356"/>
        <v>43406.468749928878</v>
      </c>
      <c r="G29333">
        <f t="shared" si="2352"/>
        <v>2</v>
      </c>
      <c r="H29333">
        <f t="shared" si="2353"/>
        <v>11</v>
      </c>
      <c r="I29333">
        <f t="shared" si="2354"/>
        <v>2018</v>
      </c>
      <c r="J29333">
        <v>54.840000152587891</v>
      </c>
      <c r="K29333">
        <v>0</v>
      </c>
    </row>
    <row r="29334" spans="1:11" x14ac:dyDescent="0.25">
      <c r="A29334" t="s">
        <v>29323</v>
      </c>
      <c r="B29334" s="1">
        <f t="shared" si="2355"/>
        <v>43771.479166595542</v>
      </c>
      <c r="C29334">
        <v>48.040000915527344</v>
      </c>
      <c r="D29334" s="2">
        <v>0</v>
      </c>
      <c r="E29334" t="s">
        <v>64363</v>
      </c>
      <c r="F29334" s="1">
        <f t="shared" si="2356"/>
        <v>43406.479166595542</v>
      </c>
      <c r="G29334">
        <f t="shared" si="2352"/>
        <v>2</v>
      </c>
      <c r="H29334">
        <f t="shared" si="2353"/>
        <v>11</v>
      </c>
      <c r="I29334">
        <f t="shared" si="2354"/>
        <v>2018</v>
      </c>
      <c r="J29334">
        <v>46.400001525878906</v>
      </c>
      <c r="K29334">
        <v>0</v>
      </c>
    </row>
    <row r="29335" spans="1:11" x14ac:dyDescent="0.25">
      <c r="A29335" t="s">
        <v>29324</v>
      </c>
      <c r="B29335" s="1">
        <f t="shared" si="2355"/>
        <v>43771.489583262206</v>
      </c>
      <c r="C29335">
        <v>42.759998321533203</v>
      </c>
      <c r="D29335" s="2">
        <v>0.40000000596046448</v>
      </c>
      <c r="E29335" t="s">
        <v>64364</v>
      </c>
      <c r="F29335" s="1">
        <f t="shared" si="2356"/>
        <v>43406.489583262206</v>
      </c>
      <c r="G29335">
        <f t="shared" si="2352"/>
        <v>2</v>
      </c>
      <c r="H29335">
        <f t="shared" si="2353"/>
        <v>11</v>
      </c>
      <c r="I29335">
        <f t="shared" si="2354"/>
        <v>2018</v>
      </c>
      <c r="J29335">
        <v>50.840000152587891</v>
      </c>
      <c r="K29335">
        <v>0</v>
      </c>
    </row>
    <row r="29336" spans="1:11" x14ac:dyDescent="0.25">
      <c r="A29336" t="s">
        <v>29325</v>
      </c>
      <c r="B29336" s="1">
        <f t="shared" si="2355"/>
        <v>43771.49999992887</v>
      </c>
      <c r="C29336">
        <v>58.919998168945313</v>
      </c>
      <c r="D29336" s="2">
        <v>0</v>
      </c>
      <c r="E29336" t="s">
        <v>64365</v>
      </c>
      <c r="F29336" s="1">
        <f t="shared" si="2356"/>
        <v>43406.49999992887</v>
      </c>
      <c r="G29336">
        <f t="shared" si="2352"/>
        <v>2</v>
      </c>
      <c r="H29336">
        <f t="shared" si="2353"/>
        <v>11</v>
      </c>
      <c r="I29336">
        <f t="shared" si="2354"/>
        <v>2018</v>
      </c>
      <c r="J29336">
        <v>58.360000610351563</v>
      </c>
      <c r="K29336">
        <v>0</v>
      </c>
    </row>
    <row r="29337" spans="1:11" x14ac:dyDescent="0.25">
      <c r="A29337" t="s">
        <v>29326</v>
      </c>
      <c r="B29337" s="1">
        <f t="shared" si="2355"/>
        <v>43771.510416595534</v>
      </c>
      <c r="C29337">
        <v>52.319999694824219</v>
      </c>
      <c r="D29337" s="2">
        <v>0.40000000596046448</v>
      </c>
      <c r="E29337" t="s">
        <v>64366</v>
      </c>
      <c r="F29337" s="1">
        <f t="shared" si="2356"/>
        <v>43406.510416595534</v>
      </c>
      <c r="G29337">
        <f t="shared" si="2352"/>
        <v>2</v>
      </c>
      <c r="H29337">
        <f t="shared" si="2353"/>
        <v>11</v>
      </c>
      <c r="I29337">
        <f t="shared" si="2354"/>
        <v>2018</v>
      </c>
      <c r="J29337">
        <v>62.840000152587891</v>
      </c>
      <c r="K29337">
        <v>0.40000000596046448</v>
      </c>
    </row>
    <row r="29338" spans="1:11" x14ac:dyDescent="0.25">
      <c r="A29338" t="s">
        <v>29327</v>
      </c>
      <c r="B29338" s="1">
        <f t="shared" si="2355"/>
        <v>43771.520833262199</v>
      </c>
      <c r="C29338">
        <v>52.200000762939453</v>
      </c>
      <c r="D29338" s="2">
        <v>0</v>
      </c>
      <c r="E29338" t="s">
        <v>64367</v>
      </c>
      <c r="F29338" s="1">
        <f t="shared" si="2356"/>
        <v>43406.520833262199</v>
      </c>
      <c r="G29338">
        <f t="shared" si="2352"/>
        <v>2</v>
      </c>
      <c r="H29338">
        <f t="shared" si="2353"/>
        <v>11</v>
      </c>
      <c r="I29338">
        <f t="shared" si="2354"/>
        <v>2018</v>
      </c>
      <c r="J29338">
        <v>72.279998779296875</v>
      </c>
      <c r="K29338">
        <v>0</v>
      </c>
    </row>
    <row r="29339" spans="1:11" x14ac:dyDescent="0.25">
      <c r="A29339" t="s">
        <v>29328</v>
      </c>
      <c r="B29339" s="1">
        <f t="shared" si="2355"/>
        <v>43771.531249928863</v>
      </c>
      <c r="C29339">
        <v>43.439998626708984</v>
      </c>
      <c r="D29339" s="2">
        <v>0.80000001192092896</v>
      </c>
      <c r="E29339" t="s">
        <v>64368</v>
      </c>
      <c r="F29339" s="1">
        <f t="shared" si="2356"/>
        <v>43406.531249928863</v>
      </c>
      <c r="G29339">
        <f t="shared" si="2352"/>
        <v>2</v>
      </c>
      <c r="H29339">
        <f t="shared" si="2353"/>
        <v>11</v>
      </c>
      <c r="I29339">
        <f t="shared" si="2354"/>
        <v>2018</v>
      </c>
      <c r="J29339">
        <v>57.279998779296875</v>
      </c>
      <c r="K29339">
        <v>0.40000000596046448</v>
      </c>
    </row>
    <row r="29340" spans="1:11" x14ac:dyDescent="0.25">
      <c r="A29340" t="s">
        <v>29329</v>
      </c>
      <c r="B29340" s="1">
        <f t="shared" si="2355"/>
        <v>43771.541666595527</v>
      </c>
      <c r="C29340">
        <v>63.599998474121094</v>
      </c>
      <c r="D29340" s="2">
        <v>0</v>
      </c>
      <c r="E29340" t="s">
        <v>64369</v>
      </c>
      <c r="F29340" s="1">
        <f t="shared" si="2356"/>
        <v>43406.541666595527</v>
      </c>
      <c r="G29340">
        <f t="shared" si="2352"/>
        <v>2</v>
      </c>
      <c r="H29340">
        <f t="shared" si="2353"/>
        <v>11</v>
      </c>
      <c r="I29340">
        <f t="shared" si="2354"/>
        <v>2018</v>
      </c>
      <c r="J29340">
        <v>74.239997863769531</v>
      </c>
      <c r="K29340">
        <v>0.40000000596046448</v>
      </c>
    </row>
    <row r="29341" spans="1:11" x14ac:dyDescent="0.25">
      <c r="A29341" t="s">
        <v>29330</v>
      </c>
      <c r="B29341" s="1">
        <f t="shared" si="2355"/>
        <v>43771.552083262191</v>
      </c>
      <c r="C29341">
        <v>47.400001525878906</v>
      </c>
      <c r="D29341" s="2">
        <v>0.40000000596046448</v>
      </c>
      <c r="E29341" t="s">
        <v>64370</v>
      </c>
      <c r="F29341" s="1">
        <f t="shared" si="2356"/>
        <v>43406.552083262191</v>
      </c>
      <c r="G29341">
        <f t="shared" si="2352"/>
        <v>2</v>
      </c>
      <c r="H29341">
        <f t="shared" si="2353"/>
        <v>11</v>
      </c>
      <c r="I29341">
        <f t="shared" si="2354"/>
        <v>2018</v>
      </c>
      <c r="J29341">
        <v>59.520000457763672</v>
      </c>
      <c r="K29341">
        <v>0</v>
      </c>
    </row>
    <row r="29342" spans="1:11" x14ac:dyDescent="0.25">
      <c r="A29342" t="s">
        <v>29331</v>
      </c>
      <c r="B29342" s="1">
        <f t="shared" si="2355"/>
        <v>43771.562499928856</v>
      </c>
      <c r="C29342">
        <v>60.520000457763672</v>
      </c>
      <c r="D29342" s="2">
        <v>0.40000000596046448</v>
      </c>
      <c r="E29342" t="s">
        <v>64371</v>
      </c>
      <c r="F29342" s="1">
        <f t="shared" si="2356"/>
        <v>43406.562499928856</v>
      </c>
      <c r="G29342">
        <f t="shared" si="2352"/>
        <v>2</v>
      </c>
      <c r="H29342">
        <f t="shared" si="2353"/>
        <v>11</v>
      </c>
      <c r="I29342">
        <f t="shared" si="2354"/>
        <v>2018</v>
      </c>
      <c r="J29342">
        <v>71.080001831054688</v>
      </c>
      <c r="K29342">
        <v>0.40000000596046448</v>
      </c>
    </row>
    <row r="29343" spans="1:11" x14ac:dyDescent="0.25">
      <c r="A29343" t="s">
        <v>29332</v>
      </c>
      <c r="B29343" s="1">
        <f t="shared" si="2355"/>
        <v>43771.57291659552</v>
      </c>
      <c r="C29343">
        <v>52.919998168945313</v>
      </c>
      <c r="D29343" s="2">
        <v>0.40000000596046448</v>
      </c>
      <c r="E29343" t="s">
        <v>64372</v>
      </c>
      <c r="F29343" s="1">
        <f t="shared" si="2356"/>
        <v>43406.57291659552</v>
      </c>
      <c r="G29343">
        <f t="shared" si="2352"/>
        <v>2</v>
      </c>
      <c r="H29343">
        <f t="shared" si="2353"/>
        <v>11</v>
      </c>
      <c r="I29343">
        <f t="shared" si="2354"/>
        <v>2018</v>
      </c>
      <c r="J29343">
        <v>69.919998168945313</v>
      </c>
      <c r="K29343">
        <v>0</v>
      </c>
    </row>
    <row r="29344" spans="1:11" x14ac:dyDescent="0.25">
      <c r="A29344" t="s">
        <v>29333</v>
      </c>
      <c r="B29344" s="1">
        <f t="shared" si="2355"/>
        <v>43771.583333262184</v>
      </c>
      <c r="C29344">
        <v>50.639999389648438</v>
      </c>
      <c r="D29344" s="2">
        <v>0.40000000596046448</v>
      </c>
      <c r="E29344" t="s">
        <v>64373</v>
      </c>
      <c r="F29344" s="1">
        <f t="shared" si="2356"/>
        <v>43406.583333262184</v>
      </c>
      <c r="G29344">
        <f t="shared" si="2352"/>
        <v>2</v>
      </c>
      <c r="H29344">
        <f t="shared" si="2353"/>
        <v>11</v>
      </c>
      <c r="I29344">
        <f t="shared" si="2354"/>
        <v>2018</v>
      </c>
      <c r="J29344">
        <v>55.159999847412109</v>
      </c>
      <c r="K29344">
        <v>0.40000000596046448</v>
      </c>
    </row>
    <row r="29345" spans="1:11" x14ac:dyDescent="0.25">
      <c r="A29345" t="s">
        <v>29334</v>
      </c>
      <c r="B29345" s="1">
        <f t="shared" si="2355"/>
        <v>43771.593749928848</v>
      </c>
      <c r="C29345">
        <v>48.599998474121094</v>
      </c>
      <c r="D29345" s="2">
        <v>0</v>
      </c>
      <c r="E29345" t="s">
        <v>64374</v>
      </c>
      <c r="F29345" s="1">
        <f t="shared" si="2356"/>
        <v>43406.593749928848</v>
      </c>
      <c r="G29345">
        <f t="shared" si="2352"/>
        <v>2</v>
      </c>
      <c r="H29345">
        <f t="shared" si="2353"/>
        <v>11</v>
      </c>
      <c r="I29345">
        <f t="shared" si="2354"/>
        <v>2018</v>
      </c>
      <c r="J29345">
        <v>67.279998779296875</v>
      </c>
      <c r="K29345">
        <v>0</v>
      </c>
    </row>
    <row r="29346" spans="1:11" x14ac:dyDescent="0.25">
      <c r="A29346" t="s">
        <v>29335</v>
      </c>
      <c r="B29346" s="1">
        <f t="shared" si="2355"/>
        <v>43771.604166595513</v>
      </c>
      <c r="C29346">
        <v>58.080001831054688</v>
      </c>
      <c r="D29346" s="2">
        <v>0.40000000596046448</v>
      </c>
      <c r="E29346" t="s">
        <v>64375</v>
      </c>
      <c r="F29346" s="1">
        <f t="shared" si="2356"/>
        <v>43406.604166595513</v>
      </c>
      <c r="G29346">
        <f t="shared" si="2352"/>
        <v>2</v>
      </c>
      <c r="H29346">
        <f t="shared" si="2353"/>
        <v>11</v>
      </c>
      <c r="I29346">
        <f t="shared" si="2354"/>
        <v>2018</v>
      </c>
      <c r="J29346">
        <v>51.680000305175781</v>
      </c>
      <c r="K29346">
        <v>0</v>
      </c>
    </row>
    <row r="29347" spans="1:11" x14ac:dyDescent="0.25">
      <c r="A29347" t="s">
        <v>29336</v>
      </c>
      <c r="B29347" s="1">
        <f t="shared" si="2355"/>
        <v>43771.614583262177</v>
      </c>
      <c r="C29347">
        <v>46.040000915527344</v>
      </c>
      <c r="D29347" s="2">
        <v>0</v>
      </c>
      <c r="E29347" t="s">
        <v>64376</v>
      </c>
      <c r="F29347" s="1">
        <f t="shared" si="2356"/>
        <v>43406.614583262177</v>
      </c>
      <c r="G29347">
        <f t="shared" si="2352"/>
        <v>2</v>
      </c>
      <c r="H29347">
        <f t="shared" si="2353"/>
        <v>11</v>
      </c>
      <c r="I29347">
        <f t="shared" si="2354"/>
        <v>2018</v>
      </c>
      <c r="J29347">
        <v>65.919998168945313</v>
      </c>
      <c r="K29347">
        <v>0.40000000596046448</v>
      </c>
    </row>
    <row r="29348" spans="1:11" x14ac:dyDescent="0.25">
      <c r="A29348" t="s">
        <v>29337</v>
      </c>
      <c r="B29348" s="1">
        <f t="shared" si="2355"/>
        <v>43771.624999928841</v>
      </c>
      <c r="C29348">
        <v>53.799999237060547</v>
      </c>
      <c r="D29348" s="2">
        <v>0.40000000596046448</v>
      </c>
      <c r="E29348" t="s">
        <v>64377</v>
      </c>
      <c r="F29348" s="1">
        <f t="shared" si="2356"/>
        <v>43406.624999928841</v>
      </c>
      <c r="G29348">
        <f t="shared" si="2352"/>
        <v>2</v>
      </c>
      <c r="H29348">
        <f t="shared" si="2353"/>
        <v>11</v>
      </c>
      <c r="I29348">
        <f t="shared" si="2354"/>
        <v>2018</v>
      </c>
      <c r="J29348">
        <v>67.160003662109375</v>
      </c>
      <c r="K29348">
        <v>0</v>
      </c>
    </row>
    <row r="29349" spans="1:11" x14ac:dyDescent="0.25">
      <c r="A29349" t="s">
        <v>29338</v>
      </c>
      <c r="B29349" s="1">
        <f t="shared" si="2355"/>
        <v>43771.635416595505</v>
      </c>
      <c r="C29349">
        <v>38.040000915527344</v>
      </c>
      <c r="D29349" s="2">
        <v>0</v>
      </c>
      <c r="E29349" t="s">
        <v>64378</v>
      </c>
      <c r="F29349" s="1">
        <f t="shared" si="2356"/>
        <v>43406.635416595505</v>
      </c>
      <c r="G29349">
        <f t="shared" si="2352"/>
        <v>2</v>
      </c>
      <c r="H29349">
        <f t="shared" si="2353"/>
        <v>11</v>
      </c>
      <c r="I29349">
        <f t="shared" si="2354"/>
        <v>2018</v>
      </c>
      <c r="J29349">
        <v>68</v>
      </c>
      <c r="K29349">
        <v>0.40000000596046448</v>
      </c>
    </row>
    <row r="29350" spans="1:11" x14ac:dyDescent="0.25">
      <c r="A29350" t="s">
        <v>29339</v>
      </c>
      <c r="B29350" s="1">
        <f t="shared" si="2355"/>
        <v>43771.64583326217</v>
      </c>
      <c r="C29350">
        <v>53.360000610351563</v>
      </c>
      <c r="D29350" s="2">
        <v>0</v>
      </c>
      <c r="E29350" t="s">
        <v>64379</v>
      </c>
      <c r="F29350" s="1">
        <f t="shared" si="2356"/>
        <v>43406.64583326217</v>
      </c>
      <c r="G29350">
        <f t="shared" si="2352"/>
        <v>2</v>
      </c>
      <c r="H29350">
        <f t="shared" si="2353"/>
        <v>11</v>
      </c>
      <c r="I29350">
        <f t="shared" si="2354"/>
        <v>2018</v>
      </c>
      <c r="J29350">
        <v>61.840000152587891</v>
      </c>
      <c r="K29350">
        <v>0</v>
      </c>
    </row>
    <row r="29351" spans="1:11" x14ac:dyDescent="0.25">
      <c r="A29351" t="s">
        <v>29340</v>
      </c>
      <c r="B29351" s="1">
        <f t="shared" si="2355"/>
        <v>43771.656249928834</v>
      </c>
      <c r="C29351">
        <v>44.040000915527344</v>
      </c>
      <c r="D29351" s="2">
        <v>0.40000000596046448</v>
      </c>
      <c r="E29351" t="s">
        <v>64380</v>
      </c>
      <c r="F29351" s="1">
        <f t="shared" si="2356"/>
        <v>43406.656249928834</v>
      </c>
      <c r="G29351">
        <f t="shared" si="2352"/>
        <v>2</v>
      </c>
      <c r="H29351">
        <f t="shared" si="2353"/>
        <v>11</v>
      </c>
      <c r="I29351">
        <f t="shared" si="2354"/>
        <v>2018</v>
      </c>
      <c r="J29351">
        <v>58.159999847412109</v>
      </c>
      <c r="K29351">
        <v>0.40000000596046448</v>
      </c>
    </row>
    <row r="29352" spans="1:11" x14ac:dyDescent="0.25">
      <c r="A29352" t="s">
        <v>29341</v>
      </c>
      <c r="B29352" s="1">
        <f t="shared" si="2355"/>
        <v>43771.666666595498</v>
      </c>
      <c r="C29352">
        <v>45.319999694824219</v>
      </c>
      <c r="D29352" s="2">
        <v>0</v>
      </c>
      <c r="E29352" t="s">
        <v>64381</v>
      </c>
      <c r="F29352" s="1">
        <f t="shared" si="2356"/>
        <v>43406.666666595498</v>
      </c>
      <c r="G29352">
        <f t="shared" si="2352"/>
        <v>2</v>
      </c>
      <c r="H29352">
        <f t="shared" si="2353"/>
        <v>11</v>
      </c>
      <c r="I29352">
        <f t="shared" si="2354"/>
        <v>2018</v>
      </c>
      <c r="J29352">
        <v>51.479999542236328</v>
      </c>
      <c r="K29352">
        <v>0</v>
      </c>
    </row>
    <row r="29353" spans="1:11" x14ac:dyDescent="0.25">
      <c r="A29353" t="s">
        <v>29342</v>
      </c>
      <c r="B29353" s="1">
        <f t="shared" si="2355"/>
        <v>43771.677083262162</v>
      </c>
      <c r="C29353">
        <v>50.319999694824219</v>
      </c>
      <c r="D29353" s="2">
        <v>0</v>
      </c>
      <c r="E29353" t="s">
        <v>64382</v>
      </c>
      <c r="F29353" s="1">
        <f t="shared" si="2356"/>
        <v>43406.677083262162</v>
      </c>
      <c r="G29353">
        <f t="shared" si="2352"/>
        <v>2</v>
      </c>
      <c r="H29353">
        <f t="shared" si="2353"/>
        <v>11</v>
      </c>
      <c r="I29353">
        <f t="shared" si="2354"/>
        <v>2018</v>
      </c>
      <c r="J29353">
        <v>56.400001525878906</v>
      </c>
      <c r="K29353">
        <v>0.40000000596046448</v>
      </c>
    </row>
    <row r="29354" spans="1:11" x14ac:dyDescent="0.25">
      <c r="A29354" t="s">
        <v>29343</v>
      </c>
      <c r="B29354" s="1">
        <f t="shared" si="2355"/>
        <v>43771.687499928827</v>
      </c>
      <c r="C29354">
        <v>53.479999542236328</v>
      </c>
      <c r="D29354" s="2">
        <v>0.40000000596046448</v>
      </c>
      <c r="E29354" t="s">
        <v>64383</v>
      </c>
      <c r="F29354" s="1">
        <f t="shared" si="2356"/>
        <v>43406.687499928827</v>
      </c>
      <c r="G29354">
        <f t="shared" si="2352"/>
        <v>2</v>
      </c>
      <c r="H29354">
        <f t="shared" si="2353"/>
        <v>11</v>
      </c>
      <c r="I29354">
        <f t="shared" si="2354"/>
        <v>2018</v>
      </c>
      <c r="J29354">
        <v>48.240001678466797</v>
      </c>
      <c r="K29354">
        <v>0</v>
      </c>
    </row>
    <row r="29355" spans="1:11" x14ac:dyDescent="0.25">
      <c r="A29355" t="s">
        <v>29344</v>
      </c>
      <c r="B29355" s="1">
        <f t="shared" si="2355"/>
        <v>43771.697916595491</v>
      </c>
      <c r="C29355">
        <v>40.479999542236328</v>
      </c>
      <c r="D29355" s="2">
        <v>0</v>
      </c>
      <c r="E29355" t="s">
        <v>64384</v>
      </c>
      <c r="F29355" s="1">
        <f t="shared" si="2356"/>
        <v>43406.697916595491</v>
      </c>
      <c r="G29355">
        <f t="shared" si="2352"/>
        <v>2</v>
      </c>
      <c r="H29355">
        <f t="shared" si="2353"/>
        <v>11</v>
      </c>
      <c r="I29355">
        <f t="shared" si="2354"/>
        <v>2018</v>
      </c>
      <c r="J29355">
        <v>53.759998321533203</v>
      </c>
      <c r="K29355">
        <v>0</v>
      </c>
    </row>
    <row r="29356" spans="1:11" x14ac:dyDescent="0.25">
      <c r="A29356" t="s">
        <v>29345</v>
      </c>
      <c r="B29356" s="1">
        <f t="shared" si="2355"/>
        <v>43771.708333262155</v>
      </c>
      <c r="C29356">
        <v>40.880001068115234</v>
      </c>
      <c r="D29356" s="2">
        <v>0.40000000596046448</v>
      </c>
      <c r="E29356" t="s">
        <v>64385</v>
      </c>
      <c r="F29356" s="1">
        <f t="shared" si="2356"/>
        <v>43406.708333262155</v>
      </c>
      <c r="G29356">
        <f t="shared" si="2352"/>
        <v>2</v>
      </c>
      <c r="H29356">
        <f t="shared" si="2353"/>
        <v>11</v>
      </c>
      <c r="I29356">
        <f t="shared" si="2354"/>
        <v>2018</v>
      </c>
      <c r="J29356">
        <v>61.759998321533203</v>
      </c>
      <c r="K29356">
        <v>0</v>
      </c>
    </row>
    <row r="29357" spans="1:11" x14ac:dyDescent="0.25">
      <c r="A29357" t="s">
        <v>29346</v>
      </c>
      <c r="B29357" s="1">
        <f t="shared" si="2355"/>
        <v>43771.718749928819</v>
      </c>
      <c r="C29357">
        <v>58.119998931884766</v>
      </c>
      <c r="D29357" s="2">
        <v>0</v>
      </c>
      <c r="E29357" t="s">
        <v>64386</v>
      </c>
      <c r="F29357" s="1">
        <f t="shared" si="2356"/>
        <v>43406.718749928819</v>
      </c>
      <c r="G29357">
        <f t="shared" si="2352"/>
        <v>2</v>
      </c>
      <c r="H29357">
        <f t="shared" si="2353"/>
        <v>11</v>
      </c>
      <c r="I29357">
        <f t="shared" si="2354"/>
        <v>2018</v>
      </c>
      <c r="J29357">
        <v>62.080001831054688</v>
      </c>
      <c r="K29357">
        <v>0.40000000596046448</v>
      </c>
    </row>
    <row r="29358" spans="1:11" x14ac:dyDescent="0.25">
      <c r="A29358" t="s">
        <v>29347</v>
      </c>
      <c r="B29358" s="1">
        <f t="shared" si="2355"/>
        <v>43771.729166595484</v>
      </c>
      <c r="C29358">
        <v>61.720001220703125</v>
      </c>
      <c r="D29358" s="2">
        <v>0.40000000596046448</v>
      </c>
      <c r="E29358" t="s">
        <v>64387</v>
      </c>
      <c r="F29358" s="1">
        <f t="shared" si="2356"/>
        <v>43406.729166595484</v>
      </c>
      <c r="G29358">
        <f t="shared" si="2352"/>
        <v>2</v>
      </c>
      <c r="H29358">
        <f t="shared" si="2353"/>
        <v>11</v>
      </c>
      <c r="I29358">
        <f t="shared" si="2354"/>
        <v>2018</v>
      </c>
      <c r="J29358">
        <v>65.800003051757813</v>
      </c>
      <c r="K29358">
        <v>0</v>
      </c>
    </row>
    <row r="29359" spans="1:11" x14ac:dyDescent="0.25">
      <c r="A29359" t="s">
        <v>29348</v>
      </c>
      <c r="B29359" s="1">
        <f t="shared" si="2355"/>
        <v>43771.739583262148</v>
      </c>
      <c r="C29359">
        <v>55.959999084472656</v>
      </c>
      <c r="D29359" s="2">
        <v>0</v>
      </c>
      <c r="E29359" t="s">
        <v>64388</v>
      </c>
      <c r="F29359" s="1">
        <f t="shared" si="2356"/>
        <v>43406.739583262148</v>
      </c>
      <c r="G29359">
        <f t="shared" si="2352"/>
        <v>2</v>
      </c>
      <c r="H29359">
        <f t="shared" si="2353"/>
        <v>11</v>
      </c>
      <c r="I29359">
        <f t="shared" si="2354"/>
        <v>2018</v>
      </c>
      <c r="J29359">
        <v>67.519996643066406</v>
      </c>
      <c r="K29359">
        <v>0</v>
      </c>
    </row>
    <row r="29360" spans="1:11" x14ac:dyDescent="0.25">
      <c r="A29360" t="s">
        <v>29349</v>
      </c>
      <c r="B29360" s="1">
        <f t="shared" si="2355"/>
        <v>43771.749999928812</v>
      </c>
      <c r="C29360">
        <v>52.599998474121094</v>
      </c>
      <c r="D29360" s="2">
        <v>0.40000000596046448</v>
      </c>
      <c r="E29360" t="s">
        <v>64389</v>
      </c>
      <c r="F29360" s="1">
        <f t="shared" si="2356"/>
        <v>43406.749999928812</v>
      </c>
      <c r="G29360">
        <f t="shared" si="2352"/>
        <v>2</v>
      </c>
      <c r="H29360">
        <f t="shared" si="2353"/>
        <v>11</v>
      </c>
      <c r="I29360">
        <f t="shared" si="2354"/>
        <v>2018</v>
      </c>
      <c r="J29360">
        <v>66.55999755859375</v>
      </c>
      <c r="K29360">
        <v>0</v>
      </c>
    </row>
    <row r="29361" spans="1:11" x14ac:dyDescent="0.25">
      <c r="A29361" t="s">
        <v>29350</v>
      </c>
      <c r="B29361" s="1">
        <f t="shared" si="2355"/>
        <v>43771.760416595476</v>
      </c>
      <c r="C29361">
        <v>48.119998931884766</v>
      </c>
      <c r="D29361" s="2">
        <v>0.40000000596046448</v>
      </c>
      <c r="E29361" t="s">
        <v>64390</v>
      </c>
      <c r="F29361" s="1">
        <f t="shared" si="2356"/>
        <v>43406.760416595476</v>
      </c>
      <c r="G29361">
        <f t="shared" si="2352"/>
        <v>2</v>
      </c>
      <c r="H29361">
        <f t="shared" si="2353"/>
        <v>11</v>
      </c>
      <c r="I29361">
        <f t="shared" si="2354"/>
        <v>2018</v>
      </c>
      <c r="J29361">
        <v>73.919998168945313</v>
      </c>
      <c r="K29361">
        <v>0.40000000596046448</v>
      </c>
    </row>
    <row r="29362" spans="1:11" x14ac:dyDescent="0.25">
      <c r="A29362" t="s">
        <v>29351</v>
      </c>
      <c r="B29362" s="1">
        <f t="shared" si="2355"/>
        <v>43771.770833262141</v>
      </c>
      <c r="C29362">
        <v>46.200000762939453</v>
      </c>
      <c r="D29362" s="2">
        <v>0.40000000596046448</v>
      </c>
      <c r="E29362" t="s">
        <v>64391</v>
      </c>
      <c r="F29362" s="1">
        <f t="shared" si="2356"/>
        <v>43406.770833262141</v>
      </c>
      <c r="G29362">
        <f t="shared" si="2352"/>
        <v>2</v>
      </c>
      <c r="H29362">
        <f t="shared" si="2353"/>
        <v>11</v>
      </c>
      <c r="I29362">
        <f t="shared" si="2354"/>
        <v>2018</v>
      </c>
      <c r="J29362">
        <v>77.919998168945313</v>
      </c>
      <c r="K29362">
        <v>0</v>
      </c>
    </row>
    <row r="29363" spans="1:11" x14ac:dyDescent="0.25">
      <c r="A29363" t="s">
        <v>29352</v>
      </c>
      <c r="B29363" s="1">
        <f t="shared" si="2355"/>
        <v>43771.781249928805</v>
      </c>
      <c r="C29363">
        <v>57.279998779296875</v>
      </c>
      <c r="D29363" s="2">
        <v>0</v>
      </c>
      <c r="E29363" t="s">
        <v>64392</v>
      </c>
      <c r="F29363" s="1">
        <f t="shared" si="2356"/>
        <v>43406.781249928805</v>
      </c>
      <c r="G29363">
        <f t="shared" si="2352"/>
        <v>2</v>
      </c>
      <c r="H29363">
        <f t="shared" si="2353"/>
        <v>11</v>
      </c>
      <c r="I29363">
        <f t="shared" si="2354"/>
        <v>2018</v>
      </c>
      <c r="J29363">
        <v>75.040000915527344</v>
      </c>
      <c r="K29363">
        <v>0.40000000596046448</v>
      </c>
    </row>
    <row r="29364" spans="1:11" x14ac:dyDescent="0.25">
      <c r="A29364" t="s">
        <v>29353</v>
      </c>
      <c r="B29364" s="1">
        <f t="shared" si="2355"/>
        <v>43771.791666595469</v>
      </c>
      <c r="C29364">
        <v>55.520000457763672</v>
      </c>
      <c r="D29364" s="2">
        <v>0.40000000596046448</v>
      </c>
      <c r="E29364" t="s">
        <v>64393</v>
      </c>
      <c r="F29364" s="1">
        <f t="shared" si="2356"/>
        <v>43406.791666595469</v>
      </c>
      <c r="G29364">
        <f t="shared" si="2352"/>
        <v>2</v>
      </c>
      <c r="H29364">
        <f t="shared" si="2353"/>
        <v>11</v>
      </c>
      <c r="I29364">
        <f t="shared" si="2354"/>
        <v>2018</v>
      </c>
      <c r="J29364">
        <v>74.120002746582031</v>
      </c>
      <c r="K29364">
        <v>0</v>
      </c>
    </row>
    <row r="29365" spans="1:11" x14ac:dyDescent="0.25">
      <c r="A29365" t="s">
        <v>29354</v>
      </c>
      <c r="B29365" s="1">
        <f t="shared" si="2355"/>
        <v>43771.802083262133</v>
      </c>
      <c r="C29365">
        <v>48.560001373291016</v>
      </c>
      <c r="D29365" s="2">
        <v>0</v>
      </c>
      <c r="E29365" t="s">
        <v>64394</v>
      </c>
      <c r="F29365" s="1">
        <f t="shared" si="2356"/>
        <v>43406.802083262133</v>
      </c>
      <c r="G29365">
        <f t="shared" si="2352"/>
        <v>2</v>
      </c>
      <c r="H29365">
        <f t="shared" si="2353"/>
        <v>11</v>
      </c>
      <c r="I29365">
        <f t="shared" si="2354"/>
        <v>2018</v>
      </c>
      <c r="J29365">
        <v>64.120002746582031</v>
      </c>
      <c r="K29365">
        <v>0.40000000596046448</v>
      </c>
    </row>
    <row r="29366" spans="1:11" x14ac:dyDescent="0.25">
      <c r="A29366" t="s">
        <v>29355</v>
      </c>
      <c r="B29366" s="1">
        <f t="shared" si="2355"/>
        <v>43771.812499928797</v>
      </c>
      <c r="C29366">
        <v>51.799999237060547</v>
      </c>
      <c r="D29366" s="2">
        <v>0.40000000596046448</v>
      </c>
      <c r="E29366" t="s">
        <v>64395</v>
      </c>
      <c r="F29366" s="1">
        <f t="shared" si="2356"/>
        <v>43406.812499928797</v>
      </c>
      <c r="G29366">
        <f t="shared" si="2352"/>
        <v>2</v>
      </c>
      <c r="H29366">
        <f t="shared" si="2353"/>
        <v>11</v>
      </c>
      <c r="I29366">
        <f t="shared" si="2354"/>
        <v>2018</v>
      </c>
      <c r="J29366">
        <v>67.120002746582031</v>
      </c>
      <c r="K29366">
        <v>0</v>
      </c>
    </row>
    <row r="29367" spans="1:11" x14ac:dyDescent="0.25">
      <c r="A29367" t="s">
        <v>29356</v>
      </c>
      <c r="B29367" s="1">
        <f t="shared" si="2355"/>
        <v>43771.822916595462</v>
      </c>
      <c r="C29367">
        <v>56.360000610351563</v>
      </c>
      <c r="D29367" s="2">
        <v>0</v>
      </c>
      <c r="E29367" t="s">
        <v>64396</v>
      </c>
      <c r="F29367" s="1">
        <f t="shared" si="2356"/>
        <v>43406.822916595462</v>
      </c>
      <c r="G29367">
        <f t="shared" si="2352"/>
        <v>2</v>
      </c>
      <c r="H29367">
        <f t="shared" si="2353"/>
        <v>11</v>
      </c>
      <c r="I29367">
        <f t="shared" si="2354"/>
        <v>2018</v>
      </c>
      <c r="J29367">
        <v>71.639999389648438</v>
      </c>
      <c r="K29367">
        <v>0</v>
      </c>
    </row>
    <row r="29368" spans="1:11" x14ac:dyDescent="0.25">
      <c r="A29368" t="s">
        <v>29357</v>
      </c>
      <c r="B29368" s="1">
        <f t="shared" si="2355"/>
        <v>43771.833333262126</v>
      </c>
      <c r="C29368">
        <v>41.840000152587891</v>
      </c>
      <c r="D29368" s="2">
        <v>0.40000000596046448</v>
      </c>
      <c r="E29368" t="s">
        <v>64397</v>
      </c>
      <c r="F29368" s="1">
        <f t="shared" si="2356"/>
        <v>43406.833333262126</v>
      </c>
      <c r="G29368">
        <f t="shared" si="2352"/>
        <v>2</v>
      </c>
      <c r="H29368">
        <f t="shared" si="2353"/>
        <v>11</v>
      </c>
      <c r="I29368">
        <f t="shared" si="2354"/>
        <v>2018</v>
      </c>
      <c r="J29368">
        <v>72.760002136230469</v>
      </c>
      <c r="K29368">
        <v>0</v>
      </c>
    </row>
    <row r="29369" spans="1:11" x14ac:dyDescent="0.25">
      <c r="A29369" t="s">
        <v>29358</v>
      </c>
      <c r="B29369" s="1">
        <f t="shared" si="2355"/>
        <v>43771.84374992879</v>
      </c>
      <c r="C29369">
        <v>54.840000152587891</v>
      </c>
      <c r="D29369" s="2">
        <v>0</v>
      </c>
      <c r="E29369" t="s">
        <v>64398</v>
      </c>
      <c r="F29369" s="1">
        <f t="shared" si="2356"/>
        <v>43406.84374992879</v>
      </c>
      <c r="G29369">
        <f t="shared" si="2352"/>
        <v>2</v>
      </c>
      <c r="H29369">
        <f t="shared" si="2353"/>
        <v>11</v>
      </c>
      <c r="I29369">
        <f t="shared" si="2354"/>
        <v>2018</v>
      </c>
      <c r="J29369">
        <v>80.160003662109375</v>
      </c>
      <c r="K29369">
        <v>0.40000000596046448</v>
      </c>
    </row>
    <row r="29370" spans="1:11" x14ac:dyDescent="0.25">
      <c r="A29370" t="s">
        <v>29359</v>
      </c>
      <c r="B29370" s="1">
        <f t="shared" si="2355"/>
        <v>43771.854166595454</v>
      </c>
      <c r="C29370">
        <v>47.560001373291016</v>
      </c>
      <c r="D29370" s="2">
        <v>0</v>
      </c>
      <c r="E29370" t="s">
        <v>64399</v>
      </c>
      <c r="F29370" s="1">
        <f t="shared" si="2356"/>
        <v>43406.854166595454</v>
      </c>
      <c r="G29370">
        <f t="shared" si="2352"/>
        <v>2</v>
      </c>
      <c r="H29370">
        <f t="shared" si="2353"/>
        <v>11</v>
      </c>
      <c r="I29370">
        <f t="shared" si="2354"/>
        <v>2018</v>
      </c>
      <c r="J29370">
        <v>62.759998321533203</v>
      </c>
      <c r="K29370">
        <v>0.40000000596046448</v>
      </c>
    </row>
    <row r="29371" spans="1:11" x14ac:dyDescent="0.25">
      <c r="A29371" t="s">
        <v>29360</v>
      </c>
      <c r="B29371" s="1">
        <f t="shared" si="2355"/>
        <v>43771.864583262119</v>
      </c>
      <c r="C29371">
        <v>49.279998779296875</v>
      </c>
      <c r="D29371" s="2">
        <v>0</v>
      </c>
      <c r="E29371" t="s">
        <v>64400</v>
      </c>
      <c r="F29371" s="1">
        <f t="shared" si="2356"/>
        <v>43406.864583262119</v>
      </c>
      <c r="G29371">
        <f t="shared" si="2352"/>
        <v>2</v>
      </c>
      <c r="H29371">
        <f t="shared" si="2353"/>
        <v>11</v>
      </c>
      <c r="I29371">
        <f t="shared" si="2354"/>
        <v>2018</v>
      </c>
      <c r="J29371">
        <v>59.040000915527344</v>
      </c>
      <c r="K29371">
        <v>0.80000001192092896</v>
      </c>
    </row>
    <row r="29372" spans="1:11" x14ac:dyDescent="0.25">
      <c r="A29372" t="s">
        <v>29361</v>
      </c>
      <c r="B29372" s="1">
        <f t="shared" si="2355"/>
        <v>43771.874999928783</v>
      </c>
      <c r="C29372">
        <v>60.680000305175781</v>
      </c>
      <c r="D29372" s="2">
        <v>0.40000000596046448</v>
      </c>
      <c r="E29372" t="s">
        <v>64401</v>
      </c>
      <c r="F29372" s="1">
        <f t="shared" si="2356"/>
        <v>43406.874999928783</v>
      </c>
      <c r="G29372">
        <f t="shared" si="2352"/>
        <v>2</v>
      </c>
      <c r="H29372">
        <f t="shared" si="2353"/>
        <v>11</v>
      </c>
      <c r="I29372">
        <f t="shared" si="2354"/>
        <v>2018</v>
      </c>
      <c r="J29372">
        <v>61.159999847412109</v>
      </c>
      <c r="K29372">
        <v>0.40000000596046448</v>
      </c>
    </row>
    <row r="29373" spans="1:11" x14ac:dyDescent="0.25">
      <c r="A29373" t="s">
        <v>29362</v>
      </c>
      <c r="B29373" s="1">
        <f t="shared" si="2355"/>
        <v>43771.885416595447</v>
      </c>
      <c r="C29373">
        <v>61.400001525878906</v>
      </c>
      <c r="D29373" s="2">
        <v>0</v>
      </c>
      <c r="E29373" t="s">
        <v>64402</v>
      </c>
      <c r="F29373" s="1">
        <f t="shared" si="2356"/>
        <v>43406.885416595447</v>
      </c>
      <c r="G29373">
        <f t="shared" si="2352"/>
        <v>2</v>
      </c>
      <c r="H29373">
        <f t="shared" si="2353"/>
        <v>11</v>
      </c>
      <c r="I29373">
        <f t="shared" si="2354"/>
        <v>2018</v>
      </c>
      <c r="J29373">
        <v>60.959999084472656</v>
      </c>
      <c r="K29373">
        <v>0.40000000596046448</v>
      </c>
    </row>
    <row r="29374" spans="1:11" x14ac:dyDescent="0.25">
      <c r="A29374" t="s">
        <v>29363</v>
      </c>
      <c r="B29374" s="1">
        <f t="shared" si="2355"/>
        <v>43771.895833262111</v>
      </c>
      <c r="C29374">
        <v>43.479999542236328</v>
      </c>
      <c r="D29374" s="2">
        <v>0.40000000596046448</v>
      </c>
      <c r="E29374" t="s">
        <v>64403</v>
      </c>
      <c r="F29374" s="1">
        <f t="shared" si="2356"/>
        <v>43406.895833262111</v>
      </c>
      <c r="G29374">
        <f t="shared" si="2352"/>
        <v>2</v>
      </c>
      <c r="H29374">
        <f t="shared" si="2353"/>
        <v>11</v>
      </c>
      <c r="I29374">
        <f t="shared" si="2354"/>
        <v>2018</v>
      </c>
      <c r="J29374">
        <v>62.720001220703125</v>
      </c>
      <c r="K29374">
        <v>0.40000000596046448</v>
      </c>
    </row>
    <row r="29375" spans="1:11" x14ac:dyDescent="0.25">
      <c r="A29375" t="s">
        <v>29364</v>
      </c>
      <c r="B29375" s="1">
        <f t="shared" si="2355"/>
        <v>43771.906249928776</v>
      </c>
      <c r="C29375">
        <v>47.799999237060547</v>
      </c>
      <c r="D29375" s="2">
        <v>0.40000000596046448</v>
      </c>
      <c r="E29375" t="s">
        <v>64404</v>
      </c>
      <c r="F29375" s="1">
        <f t="shared" si="2356"/>
        <v>43406.906249928776</v>
      </c>
      <c r="G29375">
        <f t="shared" si="2352"/>
        <v>2</v>
      </c>
      <c r="H29375">
        <f t="shared" si="2353"/>
        <v>11</v>
      </c>
      <c r="I29375">
        <f t="shared" si="2354"/>
        <v>2018</v>
      </c>
      <c r="J29375">
        <v>64.959999084472656</v>
      </c>
      <c r="K29375">
        <v>0</v>
      </c>
    </row>
    <row r="29376" spans="1:11" x14ac:dyDescent="0.25">
      <c r="A29376" t="s">
        <v>29365</v>
      </c>
      <c r="B29376" s="1">
        <f t="shared" si="2355"/>
        <v>43771.91666659544</v>
      </c>
      <c r="C29376">
        <v>45.720001220703125</v>
      </c>
      <c r="D29376" s="2">
        <v>0.40000000596046448</v>
      </c>
      <c r="E29376" t="s">
        <v>64405</v>
      </c>
      <c r="F29376" s="1">
        <f t="shared" si="2356"/>
        <v>43406.91666659544</v>
      </c>
      <c r="G29376">
        <f t="shared" si="2352"/>
        <v>2</v>
      </c>
      <c r="H29376">
        <f t="shared" si="2353"/>
        <v>11</v>
      </c>
      <c r="I29376">
        <f t="shared" si="2354"/>
        <v>2018</v>
      </c>
      <c r="J29376">
        <v>63.279998779296875</v>
      </c>
      <c r="K29376">
        <v>0</v>
      </c>
    </row>
    <row r="29377" spans="1:11" x14ac:dyDescent="0.25">
      <c r="A29377" t="s">
        <v>29366</v>
      </c>
      <c r="B29377" s="1">
        <f t="shared" si="2355"/>
        <v>43771.927083262104</v>
      </c>
      <c r="C29377">
        <v>42.799999237060547</v>
      </c>
      <c r="D29377" s="2">
        <v>0.40000000596046448</v>
      </c>
      <c r="E29377" t="s">
        <v>64406</v>
      </c>
      <c r="F29377" s="1">
        <f t="shared" si="2356"/>
        <v>43406.927083262104</v>
      </c>
      <c r="G29377">
        <f t="shared" si="2352"/>
        <v>2</v>
      </c>
      <c r="H29377">
        <f t="shared" si="2353"/>
        <v>11</v>
      </c>
      <c r="I29377">
        <f t="shared" si="2354"/>
        <v>2018</v>
      </c>
      <c r="J29377">
        <v>53.400001525878906</v>
      </c>
      <c r="K29377">
        <v>0.40000000596046448</v>
      </c>
    </row>
    <row r="29378" spans="1:11" x14ac:dyDescent="0.25">
      <c r="A29378" t="s">
        <v>29367</v>
      </c>
      <c r="B29378" s="1">
        <f t="shared" si="2355"/>
        <v>43771.937499928768</v>
      </c>
      <c r="C29378">
        <v>57.880001068115234</v>
      </c>
      <c r="D29378" s="2">
        <v>0</v>
      </c>
      <c r="E29378" t="s">
        <v>64407</v>
      </c>
      <c r="F29378" s="1">
        <f t="shared" si="2356"/>
        <v>43406.937499928768</v>
      </c>
      <c r="G29378">
        <f t="shared" si="2352"/>
        <v>2</v>
      </c>
      <c r="H29378">
        <f t="shared" si="2353"/>
        <v>11</v>
      </c>
      <c r="I29378">
        <f t="shared" si="2354"/>
        <v>2018</v>
      </c>
      <c r="J29378">
        <v>60.240001678466797</v>
      </c>
      <c r="K29378">
        <v>0</v>
      </c>
    </row>
    <row r="29379" spans="1:11" x14ac:dyDescent="0.25">
      <c r="A29379" t="s">
        <v>29368</v>
      </c>
      <c r="B29379" s="1">
        <f t="shared" si="2355"/>
        <v>43771.947916595433</v>
      </c>
      <c r="C29379">
        <v>43.080001831054688</v>
      </c>
      <c r="D29379" s="2">
        <v>0.40000000596046448</v>
      </c>
      <c r="E29379" t="s">
        <v>64408</v>
      </c>
      <c r="F29379" s="1">
        <f t="shared" si="2356"/>
        <v>43406.947916595433</v>
      </c>
      <c r="G29379">
        <f t="shared" si="2352"/>
        <v>2</v>
      </c>
      <c r="H29379">
        <f t="shared" si="2353"/>
        <v>11</v>
      </c>
      <c r="I29379">
        <f t="shared" si="2354"/>
        <v>2018</v>
      </c>
      <c r="J29379">
        <v>54.720001220703125</v>
      </c>
      <c r="K29379">
        <v>0</v>
      </c>
    </row>
    <row r="29380" spans="1:11" x14ac:dyDescent="0.25">
      <c r="A29380" t="s">
        <v>29369</v>
      </c>
      <c r="B29380" s="1">
        <f t="shared" si="2355"/>
        <v>43771.958333262097</v>
      </c>
      <c r="C29380">
        <v>47.319999694824219</v>
      </c>
      <c r="D29380" s="2">
        <v>0.40000000596046448</v>
      </c>
      <c r="E29380" t="s">
        <v>64409</v>
      </c>
      <c r="F29380" s="1">
        <f t="shared" si="2356"/>
        <v>43406.958333262097</v>
      </c>
      <c r="G29380">
        <f t="shared" si="2352"/>
        <v>2</v>
      </c>
      <c r="H29380">
        <f t="shared" si="2353"/>
        <v>11</v>
      </c>
      <c r="I29380">
        <f t="shared" si="2354"/>
        <v>2018</v>
      </c>
      <c r="J29380">
        <v>58</v>
      </c>
      <c r="K29380">
        <v>0.80000001192092896</v>
      </c>
    </row>
    <row r="29381" spans="1:11" x14ac:dyDescent="0.25">
      <c r="A29381" t="s">
        <v>29370</v>
      </c>
      <c r="B29381" s="1">
        <f t="shared" si="2355"/>
        <v>43771.968749928761</v>
      </c>
      <c r="C29381">
        <v>49.439998626708984</v>
      </c>
      <c r="D29381" s="2">
        <v>0.80000001192092896</v>
      </c>
      <c r="E29381" t="s">
        <v>64410</v>
      </c>
      <c r="F29381" s="1">
        <f t="shared" si="2356"/>
        <v>43406.968749928761</v>
      </c>
      <c r="G29381">
        <f t="shared" si="2352"/>
        <v>2</v>
      </c>
      <c r="H29381">
        <f t="shared" si="2353"/>
        <v>11</v>
      </c>
      <c r="I29381">
        <f t="shared" si="2354"/>
        <v>2018</v>
      </c>
      <c r="J29381">
        <v>56.599998474121094</v>
      </c>
      <c r="K29381">
        <v>0.40000000596046448</v>
      </c>
    </row>
    <row r="29382" spans="1:11" x14ac:dyDescent="0.25">
      <c r="A29382" t="s">
        <v>29371</v>
      </c>
      <c r="B29382" s="1">
        <f t="shared" si="2355"/>
        <v>43771.979166595425</v>
      </c>
      <c r="C29382">
        <v>53.240001678466797</v>
      </c>
      <c r="D29382" s="2">
        <v>0.80000001192092896</v>
      </c>
      <c r="E29382" t="s">
        <v>64411</v>
      </c>
      <c r="F29382" s="1">
        <f t="shared" si="2356"/>
        <v>43406.979166595425</v>
      </c>
      <c r="G29382">
        <f t="shared" si="2352"/>
        <v>2</v>
      </c>
      <c r="H29382">
        <f t="shared" si="2353"/>
        <v>11</v>
      </c>
      <c r="I29382">
        <f t="shared" si="2354"/>
        <v>2018</v>
      </c>
      <c r="J29382">
        <v>50.959999084472656</v>
      </c>
      <c r="K29382">
        <v>0.80000001192092896</v>
      </c>
    </row>
    <row r="29383" spans="1:11" x14ac:dyDescent="0.25">
      <c r="A29383" t="s">
        <v>29372</v>
      </c>
      <c r="B29383" s="1">
        <f t="shared" si="2355"/>
        <v>43771.98958326209</v>
      </c>
      <c r="C29383">
        <v>50.400001525878906</v>
      </c>
      <c r="D29383" s="2">
        <v>0</v>
      </c>
      <c r="E29383" t="s">
        <v>64412</v>
      </c>
      <c r="F29383" s="1">
        <f t="shared" si="2356"/>
        <v>43406.98958326209</v>
      </c>
      <c r="G29383">
        <f t="shared" si="2352"/>
        <v>2</v>
      </c>
      <c r="H29383">
        <f t="shared" si="2353"/>
        <v>11</v>
      </c>
      <c r="I29383">
        <f t="shared" si="2354"/>
        <v>2018</v>
      </c>
      <c r="J29383">
        <v>53.159999847412109</v>
      </c>
      <c r="K29383">
        <v>0.40000000596046448</v>
      </c>
    </row>
    <row r="29384" spans="1:11" x14ac:dyDescent="0.25">
      <c r="A29384" t="s">
        <v>29373</v>
      </c>
      <c r="B29384" s="1">
        <f t="shared" si="2355"/>
        <v>43771.999999928754</v>
      </c>
      <c r="C29384">
        <v>45.880001068115234</v>
      </c>
      <c r="D29384" s="2">
        <v>0.80000001192092896</v>
      </c>
      <c r="E29384" t="s">
        <v>64413</v>
      </c>
      <c r="F29384" s="1">
        <f t="shared" si="2356"/>
        <v>43406.999999928754</v>
      </c>
      <c r="G29384">
        <f t="shared" si="2352"/>
        <v>3</v>
      </c>
      <c r="H29384">
        <f t="shared" si="2353"/>
        <v>11</v>
      </c>
      <c r="I29384">
        <f t="shared" si="2354"/>
        <v>2018</v>
      </c>
      <c r="J29384">
        <v>50.799999237060547</v>
      </c>
      <c r="K29384">
        <v>0.80000001192092896</v>
      </c>
    </row>
    <row r="29385" spans="1:11" x14ac:dyDescent="0.25">
      <c r="A29385" t="s">
        <v>29374</v>
      </c>
      <c r="B29385" s="1">
        <f t="shared" si="2355"/>
        <v>43772.010416595418</v>
      </c>
      <c r="C29385">
        <v>39.479999542236328</v>
      </c>
      <c r="D29385" s="2">
        <v>0.40000000596046448</v>
      </c>
      <c r="E29385" t="s">
        <v>64414</v>
      </c>
      <c r="F29385" s="1">
        <f t="shared" si="2356"/>
        <v>43407.010416595418</v>
      </c>
      <c r="G29385">
        <f t="shared" si="2352"/>
        <v>3</v>
      </c>
      <c r="H29385">
        <f t="shared" si="2353"/>
        <v>11</v>
      </c>
      <c r="I29385">
        <f t="shared" si="2354"/>
        <v>2018</v>
      </c>
      <c r="J29385">
        <v>43.119998931884766</v>
      </c>
      <c r="K29385">
        <v>0.40000000596046448</v>
      </c>
    </row>
    <row r="29386" spans="1:11" x14ac:dyDescent="0.25">
      <c r="A29386" t="s">
        <v>29375</v>
      </c>
      <c r="B29386" s="1">
        <f t="shared" si="2355"/>
        <v>43772.020833262082</v>
      </c>
      <c r="C29386">
        <v>25.479999542236328</v>
      </c>
      <c r="D29386" s="2">
        <v>0.40000000596046448</v>
      </c>
      <c r="E29386" t="s">
        <v>64415</v>
      </c>
      <c r="F29386" s="1">
        <f t="shared" si="2356"/>
        <v>43407.020833262082</v>
      </c>
      <c r="G29386">
        <f t="shared" ref="G29386:G29449" si="2357">DAY(F29386)</f>
        <v>3</v>
      </c>
      <c r="H29386">
        <f t="shared" ref="H29386:H29449" si="2358">MONTH(F29386)</f>
        <v>11</v>
      </c>
      <c r="I29386">
        <f t="shared" ref="I29386:I29449" si="2359">YEAR(F29386)</f>
        <v>2018</v>
      </c>
      <c r="J29386">
        <v>41.240001678466797</v>
      </c>
      <c r="K29386">
        <v>1.2000000476837158</v>
      </c>
    </row>
    <row r="29387" spans="1:11" x14ac:dyDescent="0.25">
      <c r="A29387" t="s">
        <v>29376</v>
      </c>
      <c r="B29387" s="1">
        <f t="shared" ref="B29387:B29450" si="2360">B29386+1/(24*4)</f>
        <v>43772.031249928747</v>
      </c>
      <c r="C29387">
        <v>20.879999160766602</v>
      </c>
      <c r="D29387" s="2">
        <v>0.40000000596046448</v>
      </c>
      <c r="E29387" t="s">
        <v>64416</v>
      </c>
      <c r="F29387" s="1">
        <f t="shared" ref="F29387:F29450" si="2361">F29386+1/(24*4)</f>
        <v>43407.031249928747</v>
      </c>
      <c r="G29387">
        <f t="shared" si="2357"/>
        <v>3</v>
      </c>
      <c r="H29387">
        <f t="shared" si="2358"/>
        <v>11</v>
      </c>
      <c r="I29387">
        <f t="shared" si="2359"/>
        <v>2018</v>
      </c>
      <c r="J29387">
        <v>39.759998321533203</v>
      </c>
      <c r="K29387">
        <v>0.80000001192092896</v>
      </c>
    </row>
    <row r="29388" spans="1:11" x14ac:dyDescent="0.25">
      <c r="A29388" t="s">
        <v>29377</v>
      </c>
      <c r="B29388" s="1">
        <f t="shared" si="2360"/>
        <v>43772.041666595411</v>
      </c>
      <c r="C29388">
        <v>24.440000534057617</v>
      </c>
      <c r="D29388" s="2">
        <v>0</v>
      </c>
      <c r="E29388" t="s">
        <v>64417</v>
      </c>
      <c r="F29388" s="1">
        <f t="shared" si="2361"/>
        <v>43407.041666595411</v>
      </c>
      <c r="G29388">
        <f t="shared" si="2357"/>
        <v>3</v>
      </c>
      <c r="H29388">
        <f t="shared" si="2358"/>
        <v>11</v>
      </c>
      <c r="I29388">
        <f t="shared" si="2359"/>
        <v>2018</v>
      </c>
      <c r="J29388">
        <v>33.840000152587891</v>
      </c>
      <c r="K29388">
        <v>1.6000000238418579</v>
      </c>
    </row>
    <row r="29389" spans="1:11" x14ac:dyDescent="0.25">
      <c r="A29389" t="s">
        <v>29378</v>
      </c>
      <c r="B29389" s="1">
        <f t="shared" si="2360"/>
        <v>43772.052083262075</v>
      </c>
      <c r="C29389">
        <v>25.840000152587891</v>
      </c>
      <c r="D29389" s="2">
        <v>0.80000001192092896</v>
      </c>
      <c r="E29389" t="s">
        <v>64418</v>
      </c>
      <c r="F29389" s="1">
        <f t="shared" si="2361"/>
        <v>43407.052083262075</v>
      </c>
      <c r="G29389">
        <f t="shared" si="2357"/>
        <v>3</v>
      </c>
      <c r="H29389">
        <f t="shared" si="2358"/>
        <v>11</v>
      </c>
      <c r="I29389">
        <f t="shared" si="2359"/>
        <v>2018</v>
      </c>
      <c r="J29389">
        <v>32.759998321533203</v>
      </c>
      <c r="K29389">
        <v>0.80000001192092896</v>
      </c>
    </row>
    <row r="29390" spans="1:11" x14ac:dyDescent="0.25">
      <c r="A29390" t="s">
        <v>29379</v>
      </c>
      <c r="B29390" s="1">
        <f t="shared" si="2360"/>
        <v>43772.062499928739</v>
      </c>
      <c r="C29390">
        <v>22.280000686645508</v>
      </c>
      <c r="D29390" s="2">
        <v>0.40000000596046448</v>
      </c>
      <c r="E29390" t="s">
        <v>64419</v>
      </c>
      <c r="F29390" s="1">
        <f t="shared" si="2361"/>
        <v>43407.062499928739</v>
      </c>
      <c r="G29390">
        <f t="shared" si="2357"/>
        <v>3</v>
      </c>
      <c r="H29390">
        <f t="shared" si="2358"/>
        <v>11</v>
      </c>
      <c r="I29390">
        <f t="shared" si="2359"/>
        <v>2018</v>
      </c>
      <c r="J29390">
        <v>30.040000915527344</v>
      </c>
      <c r="K29390">
        <v>0</v>
      </c>
    </row>
    <row r="29391" spans="1:11" x14ac:dyDescent="0.25">
      <c r="A29391" t="s">
        <v>29380</v>
      </c>
      <c r="B29391" s="1">
        <f t="shared" si="2360"/>
        <v>43772.072916595404</v>
      </c>
      <c r="C29391">
        <v>17</v>
      </c>
      <c r="D29391" s="2">
        <v>1.2000000476837158</v>
      </c>
      <c r="E29391" t="s">
        <v>64420</v>
      </c>
      <c r="F29391" s="1">
        <f t="shared" si="2361"/>
        <v>43407.072916595404</v>
      </c>
      <c r="G29391">
        <f t="shared" si="2357"/>
        <v>3</v>
      </c>
      <c r="H29391">
        <f t="shared" si="2358"/>
        <v>11</v>
      </c>
      <c r="I29391">
        <f t="shared" si="2359"/>
        <v>2018</v>
      </c>
      <c r="J29391">
        <v>25.120000839233398</v>
      </c>
      <c r="K29391">
        <v>0.40000000596046448</v>
      </c>
    </row>
    <row r="29392" spans="1:11" x14ac:dyDescent="0.25">
      <c r="A29392" t="s">
        <v>29381</v>
      </c>
      <c r="B29392" s="1">
        <f t="shared" si="2360"/>
        <v>43772.083333262068</v>
      </c>
      <c r="C29392">
        <v>17.879999160766602</v>
      </c>
      <c r="D29392" s="2">
        <v>0.80000001192092896</v>
      </c>
      <c r="E29392" t="s">
        <v>64421</v>
      </c>
      <c r="F29392" s="1">
        <f t="shared" si="2361"/>
        <v>43407.083333262068</v>
      </c>
      <c r="G29392">
        <f t="shared" si="2357"/>
        <v>3</v>
      </c>
      <c r="H29392">
        <f t="shared" si="2358"/>
        <v>11</v>
      </c>
      <c r="I29392">
        <f t="shared" si="2359"/>
        <v>2018</v>
      </c>
      <c r="J29392">
        <v>21.040000915527344</v>
      </c>
      <c r="K29392">
        <v>0</v>
      </c>
    </row>
    <row r="29393" spans="1:11" x14ac:dyDescent="0.25">
      <c r="A29393" t="s">
        <v>29382</v>
      </c>
      <c r="B29393" s="1">
        <f t="shared" si="2360"/>
        <v>43772.093749928732</v>
      </c>
      <c r="C29393">
        <v>16.399999618530273</v>
      </c>
      <c r="D29393" s="2">
        <v>0.40000000596046448</v>
      </c>
      <c r="E29393" t="s">
        <v>64422</v>
      </c>
      <c r="F29393" s="1">
        <f t="shared" si="2361"/>
        <v>43407.093749928732</v>
      </c>
      <c r="G29393">
        <f t="shared" si="2357"/>
        <v>3</v>
      </c>
      <c r="H29393">
        <f t="shared" si="2358"/>
        <v>11</v>
      </c>
      <c r="I29393">
        <f t="shared" si="2359"/>
        <v>2018</v>
      </c>
      <c r="J29393">
        <v>20.319999694824219</v>
      </c>
      <c r="K29393">
        <v>0</v>
      </c>
    </row>
    <row r="29394" spans="1:11" x14ac:dyDescent="0.25">
      <c r="A29394" t="s">
        <v>29383</v>
      </c>
      <c r="B29394" s="1">
        <f t="shared" si="2360"/>
        <v>43772.104166595396</v>
      </c>
      <c r="C29394">
        <v>11.880000114440918</v>
      </c>
      <c r="D29394" s="2">
        <v>0</v>
      </c>
      <c r="E29394" t="s">
        <v>64423</v>
      </c>
      <c r="F29394" s="1">
        <f t="shared" si="2361"/>
        <v>43407.104166595396</v>
      </c>
      <c r="G29394">
        <f t="shared" si="2357"/>
        <v>3</v>
      </c>
      <c r="H29394">
        <f t="shared" si="2358"/>
        <v>11</v>
      </c>
      <c r="I29394">
        <f t="shared" si="2359"/>
        <v>2018</v>
      </c>
      <c r="J29394">
        <v>20.399999618530273</v>
      </c>
      <c r="K29394">
        <v>0</v>
      </c>
    </row>
    <row r="29395" spans="1:11" x14ac:dyDescent="0.25">
      <c r="A29395" t="s">
        <v>29384</v>
      </c>
      <c r="B29395" s="1">
        <f t="shared" si="2360"/>
        <v>43772.11458326206</v>
      </c>
      <c r="C29395">
        <v>4.679999828338623</v>
      </c>
      <c r="D29395" s="2">
        <v>0</v>
      </c>
      <c r="E29395" t="s">
        <v>64424</v>
      </c>
      <c r="F29395" s="1">
        <f t="shared" si="2361"/>
        <v>43407.11458326206</v>
      </c>
      <c r="G29395">
        <f t="shared" si="2357"/>
        <v>3</v>
      </c>
      <c r="H29395">
        <f t="shared" si="2358"/>
        <v>11</v>
      </c>
      <c r="I29395">
        <f t="shared" si="2359"/>
        <v>2018</v>
      </c>
      <c r="J29395">
        <v>19.920000076293945</v>
      </c>
      <c r="K29395">
        <v>0</v>
      </c>
    </row>
    <row r="29396" spans="1:11" x14ac:dyDescent="0.25">
      <c r="A29396" t="s">
        <v>29385</v>
      </c>
      <c r="B29396" s="1">
        <f t="shared" si="2360"/>
        <v>43772.124999928725</v>
      </c>
      <c r="C29396">
        <v>4.7199997901916504</v>
      </c>
      <c r="D29396" s="2">
        <v>0</v>
      </c>
      <c r="E29396" t="s">
        <v>64425</v>
      </c>
      <c r="F29396" s="1">
        <f t="shared" si="2361"/>
        <v>43407.124999928725</v>
      </c>
      <c r="G29396">
        <f t="shared" si="2357"/>
        <v>3</v>
      </c>
      <c r="H29396">
        <f t="shared" si="2358"/>
        <v>11</v>
      </c>
      <c r="I29396">
        <f t="shared" si="2359"/>
        <v>2018</v>
      </c>
      <c r="J29396">
        <v>19.879999160766602</v>
      </c>
      <c r="K29396">
        <v>0</v>
      </c>
    </row>
    <row r="29397" spans="1:11" x14ac:dyDescent="0.25">
      <c r="A29397" t="s">
        <v>29386</v>
      </c>
      <c r="B29397" s="1">
        <f t="shared" si="2360"/>
        <v>43772.135416595389</v>
      </c>
      <c r="C29397">
        <v>5.5199999809265137</v>
      </c>
      <c r="D29397" s="2">
        <v>0</v>
      </c>
      <c r="E29397" t="s">
        <v>64426</v>
      </c>
      <c r="F29397" s="1">
        <f t="shared" si="2361"/>
        <v>43407.135416595389</v>
      </c>
      <c r="G29397">
        <f t="shared" si="2357"/>
        <v>3</v>
      </c>
      <c r="H29397">
        <f t="shared" si="2358"/>
        <v>11</v>
      </c>
      <c r="I29397">
        <f t="shared" si="2359"/>
        <v>2018</v>
      </c>
      <c r="J29397">
        <v>20.719999313354492</v>
      </c>
      <c r="K29397">
        <v>0</v>
      </c>
    </row>
    <row r="29398" spans="1:11" x14ac:dyDescent="0.25">
      <c r="A29398" t="s">
        <v>29387</v>
      </c>
      <c r="B29398" s="1">
        <f t="shared" si="2360"/>
        <v>43772.145833262053</v>
      </c>
      <c r="C29398">
        <v>5.5199999809265137</v>
      </c>
      <c r="D29398" s="2">
        <v>0</v>
      </c>
      <c r="E29398" t="s">
        <v>64427</v>
      </c>
      <c r="F29398" s="1">
        <f t="shared" si="2361"/>
        <v>43407.145833262053</v>
      </c>
      <c r="G29398">
        <f t="shared" si="2357"/>
        <v>3</v>
      </c>
      <c r="H29398">
        <f t="shared" si="2358"/>
        <v>11</v>
      </c>
      <c r="I29398">
        <f t="shared" si="2359"/>
        <v>2018</v>
      </c>
      <c r="J29398">
        <v>20.559999465942383</v>
      </c>
      <c r="K29398">
        <v>0</v>
      </c>
    </row>
    <row r="29399" spans="1:11" x14ac:dyDescent="0.25">
      <c r="A29399" t="s">
        <v>29388</v>
      </c>
      <c r="B29399" s="1">
        <f t="shared" si="2360"/>
        <v>43772.156249928717</v>
      </c>
      <c r="C29399">
        <v>5.9600000381469727</v>
      </c>
      <c r="D29399" s="2">
        <v>0</v>
      </c>
      <c r="E29399" t="s">
        <v>64428</v>
      </c>
      <c r="F29399" s="1">
        <f t="shared" si="2361"/>
        <v>43407.156249928717</v>
      </c>
      <c r="G29399">
        <f t="shared" si="2357"/>
        <v>3</v>
      </c>
      <c r="H29399">
        <f t="shared" si="2358"/>
        <v>11</v>
      </c>
      <c r="I29399">
        <f t="shared" si="2359"/>
        <v>2018</v>
      </c>
      <c r="J29399">
        <v>20.280000686645508</v>
      </c>
      <c r="K29399">
        <v>0</v>
      </c>
    </row>
    <row r="29400" spans="1:11" x14ac:dyDescent="0.25">
      <c r="A29400" t="s">
        <v>29389</v>
      </c>
      <c r="B29400" s="1">
        <f t="shared" si="2360"/>
        <v>43772.166666595382</v>
      </c>
      <c r="C29400">
        <v>6.440000057220459</v>
      </c>
      <c r="D29400" s="2">
        <v>0</v>
      </c>
      <c r="E29400" t="s">
        <v>64429</v>
      </c>
      <c r="F29400" s="1">
        <f t="shared" si="2361"/>
        <v>43407.166666595382</v>
      </c>
      <c r="G29400">
        <f t="shared" si="2357"/>
        <v>3</v>
      </c>
      <c r="H29400">
        <f t="shared" si="2358"/>
        <v>11</v>
      </c>
      <c r="I29400">
        <f t="shared" si="2359"/>
        <v>2018</v>
      </c>
      <c r="J29400">
        <v>20.879999160766602</v>
      </c>
      <c r="K29400">
        <v>0</v>
      </c>
    </row>
    <row r="29401" spans="1:11" x14ac:dyDescent="0.25">
      <c r="A29401" t="s">
        <v>29390</v>
      </c>
      <c r="B29401" s="1">
        <f t="shared" si="2360"/>
        <v>43772.177083262046</v>
      </c>
      <c r="C29401">
        <v>6.1999998092651367</v>
      </c>
      <c r="D29401" s="2">
        <v>0</v>
      </c>
      <c r="E29401" t="s">
        <v>64430</v>
      </c>
      <c r="F29401" s="1">
        <f t="shared" si="2361"/>
        <v>43407.177083262046</v>
      </c>
      <c r="G29401">
        <f t="shared" si="2357"/>
        <v>3</v>
      </c>
      <c r="H29401">
        <f t="shared" si="2358"/>
        <v>11</v>
      </c>
      <c r="I29401">
        <f t="shared" si="2359"/>
        <v>2018</v>
      </c>
      <c r="J29401">
        <v>21.600000381469727</v>
      </c>
      <c r="K29401">
        <v>0</v>
      </c>
    </row>
    <row r="29402" spans="1:11" x14ac:dyDescent="0.25">
      <c r="A29402" t="s">
        <v>29391</v>
      </c>
      <c r="B29402" s="1">
        <f t="shared" si="2360"/>
        <v>43772.18749992871</v>
      </c>
      <c r="C29402">
        <v>5.9600000381469727</v>
      </c>
      <c r="D29402" s="2">
        <v>0</v>
      </c>
      <c r="E29402" t="s">
        <v>64431</v>
      </c>
      <c r="F29402" s="1">
        <f t="shared" si="2361"/>
        <v>43407.18749992871</v>
      </c>
      <c r="G29402">
        <f t="shared" si="2357"/>
        <v>3</v>
      </c>
      <c r="H29402">
        <f t="shared" si="2358"/>
        <v>11</v>
      </c>
      <c r="I29402">
        <f t="shared" si="2359"/>
        <v>2018</v>
      </c>
      <c r="J29402">
        <v>20.840000152587891</v>
      </c>
      <c r="K29402">
        <v>0</v>
      </c>
    </row>
    <row r="29403" spans="1:11" x14ac:dyDescent="0.25">
      <c r="A29403" t="s">
        <v>29392</v>
      </c>
      <c r="B29403" s="1">
        <f t="shared" si="2360"/>
        <v>43772.197916595374</v>
      </c>
      <c r="C29403">
        <v>5.2399997711181641</v>
      </c>
      <c r="D29403" s="2">
        <v>0</v>
      </c>
      <c r="E29403" t="s">
        <v>64432</v>
      </c>
      <c r="F29403" s="1">
        <f t="shared" si="2361"/>
        <v>43407.197916595374</v>
      </c>
      <c r="G29403">
        <f t="shared" si="2357"/>
        <v>3</v>
      </c>
      <c r="H29403">
        <f t="shared" si="2358"/>
        <v>11</v>
      </c>
      <c r="I29403">
        <f t="shared" si="2359"/>
        <v>2018</v>
      </c>
      <c r="J29403">
        <v>20.440000534057617</v>
      </c>
      <c r="K29403">
        <v>0</v>
      </c>
    </row>
    <row r="29404" spans="1:11" x14ac:dyDescent="0.25">
      <c r="A29404" t="s">
        <v>29393</v>
      </c>
      <c r="B29404" s="1">
        <f t="shared" si="2360"/>
        <v>43772.208333262039</v>
      </c>
      <c r="C29404">
        <v>5.1599998474121094</v>
      </c>
      <c r="D29404" s="2">
        <v>0</v>
      </c>
      <c r="E29404" t="s">
        <v>64433</v>
      </c>
      <c r="F29404" s="1">
        <f t="shared" si="2361"/>
        <v>43407.208333262039</v>
      </c>
      <c r="G29404">
        <f t="shared" si="2357"/>
        <v>3</v>
      </c>
      <c r="H29404">
        <f t="shared" si="2358"/>
        <v>11</v>
      </c>
      <c r="I29404">
        <f t="shared" si="2359"/>
        <v>2018</v>
      </c>
      <c r="J29404">
        <v>20.079999923706055</v>
      </c>
      <c r="K29404">
        <v>0</v>
      </c>
    </row>
    <row r="29405" spans="1:11" x14ac:dyDescent="0.25">
      <c r="A29405" t="s">
        <v>29394</v>
      </c>
      <c r="B29405" s="1">
        <f t="shared" si="2360"/>
        <v>43772.218749928703</v>
      </c>
      <c r="C29405">
        <v>5.2800002098083496</v>
      </c>
      <c r="D29405" s="2">
        <v>0</v>
      </c>
      <c r="E29405" t="s">
        <v>64434</v>
      </c>
      <c r="F29405" s="1">
        <f t="shared" si="2361"/>
        <v>43407.218749928703</v>
      </c>
      <c r="G29405">
        <f t="shared" si="2357"/>
        <v>3</v>
      </c>
      <c r="H29405">
        <f t="shared" si="2358"/>
        <v>11</v>
      </c>
      <c r="I29405">
        <f t="shared" si="2359"/>
        <v>2018</v>
      </c>
      <c r="J29405">
        <v>20.319999694824219</v>
      </c>
      <c r="K29405">
        <v>0</v>
      </c>
    </row>
    <row r="29406" spans="1:11" x14ac:dyDescent="0.25">
      <c r="A29406" t="s">
        <v>29395</v>
      </c>
      <c r="B29406" s="1">
        <f t="shared" si="2360"/>
        <v>43772.229166595367</v>
      </c>
      <c r="C29406">
        <v>5.5199999809265137</v>
      </c>
      <c r="D29406" s="2">
        <v>0</v>
      </c>
      <c r="E29406" t="s">
        <v>64435</v>
      </c>
      <c r="F29406" s="1">
        <f t="shared" si="2361"/>
        <v>43407.229166595367</v>
      </c>
      <c r="G29406">
        <f t="shared" si="2357"/>
        <v>3</v>
      </c>
      <c r="H29406">
        <f t="shared" si="2358"/>
        <v>11</v>
      </c>
      <c r="I29406">
        <f t="shared" si="2359"/>
        <v>2018</v>
      </c>
      <c r="J29406">
        <v>20.280000686645508</v>
      </c>
      <c r="K29406">
        <v>0</v>
      </c>
    </row>
    <row r="29407" spans="1:11" x14ac:dyDescent="0.25">
      <c r="A29407" t="s">
        <v>29396</v>
      </c>
      <c r="B29407" s="1">
        <f t="shared" si="2360"/>
        <v>43772.239583262031</v>
      </c>
      <c r="C29407">
        <v>4.9600000381469727</v>
      </c>
      <c r="D29407" s="2">
        <v>0</v>
      </c>
      <c r="E29407" t="s">
        <v>64436</v>
      </c>
      <c r="F29407" s="1">
        <f t="shared" si="2361"/>
        <v>43407.239583262031</v>
      </c>
      <c r="G29407">
        <f t="shared" si="2357"/>
        <v>3</v>
      </c>
      <c r="H29407">
        <f t="shared" si="2358"/>
        <v>11</v>
      </c>
      <c r="I29407">
        <f t="shared" si="2359"/>
        <v>2018</v>
      </c>
      <c r="J29407">
        <v>19.079999923706055</v>
      </c>
      <c r="K29407">
        <v>0</v>
      </c>
    </row>
    <row r="29408" spans="1:11" x14ac:dyDescent="0.25">
      <c r="A29408" t="s">
        <v>29397</v>
      </c>
      <c r="B29408" s="1">
        <f t="shared" si="2360"/>
        <v>43772.249999928696</v>
      </c>
      <c r="C29408">
        <v>4.3600001335144043</v>
      </c>
      <c r="D29408" s="2">
        <v>0</v>
      </c>
      <c r="E29408" t="s">
        <v>64437</v>
      </c>
      <c r="F29408" s="1">
        <f t="shared" si="2361"/>
        <v>43407.249999928696</v>
      </c>
      <c r="G29408">
        <f t="shared" si="2357"/>
        <v>3</v>
      </c>
      <c r="H29408">
        <f t="shared" si="2358"/>
        <v>11</v>
      </c>
      <c r="I29408">
        <f t="shared" si="2359"/>
        <v>2018</v>
      </c>
      <c r="J29408">
        <v>19.079999923706055</v>
      </c>
      <c r="K29408">
        <v>0</v>
      </c>
    </row>
    <row r="29409" spans="1:11" x14ac:dyDescent="0.25">
      <c r="A29409" t="s">
        <v>29398</v>
      </c>
      <c r="B29409" s="1">
        <f t="shared" si="2360"/>
        <v>43772.26041659536</v>
      </c>
      <c r="C29409">
        <v>4.0799999237060547</v>
      </c>
      <c r="D29409" s="2">
        <v>0</v>
      </c>
      <c r="E29409" t="s">
        <v>64438</v>
      </c>
      <c r="F29409" s="1">
        <f t="shared" si="2361"/>
        <v>43407.26041659536</v>
      </c>
      <c r="G29409">
        <f t="shared" si="2357"/>
        <v>3</v>
      </c>
      <c r="H29409">
        <f t="shared" si="2358"/>
        <v>11</v>
      </c>
      <c r="I29409">
        <f t="shared" si="2359"/>
        <v>2018</v>
      </c>
      <c r="J29409">
        <v>18.920000076293945</v>
      </c>
      <c r="K29409">
        <v>0</v>
      </c>
    </row>
    <row r="29410" spans="1:11" x14ac:dyDescent="0.25">
      <c r="A29410" t="s">
        <v>29399</v>
      </c>
      <c r="B29410" s="1">
        <f t="shared" si="2360"/>
        <v>43772.270833262024</v>
      </c>
      <c r="C29410">
        <v>4.119999885559082</v>
      </c>
      <c r="D29410" s="2">
        <v>0</v>
      </c>
      <c r="E29410" t="s">
        <v>64439</v>
      </c>
      <c r="F29410" s="1">
        <f t="shared" si="2361"/>
        <v>43407.270833262024</v>
      </c>
      <c r="G29410">
        <f t="shared" si="2357"/>
        <v>3</v>
      </c>
      <c r="H29410">
        <f t="shared" si="2358"/>
        <v>11</v>
      </c>
      <c r="I29410">
        <f t="shared" si="2359"/>
        <v>2018</v>
      </c>
      <c r="J29410">
        <v>18.719999313354492</v>
      </c>
      <c r="K29410">
        <v>0</v>
      </c>
    </row>
    <row r="29411" spans="1:11" x14ac:dyDescent="0.25">
      <c r="A29411" t="s">
        <v>29400</v>
      </c>
      <c r="B29411" s="1">
        <f t="shared" si="2360"/>
        <v>43772.281249928688</v>
      </c>
      <c r="C29411">
        <v>4.3600001335144043</v>
      </c>
      <c r="D29411" s="2">
        <v>0</v>
      </c>
      <c r="E29411" t="s">
        <v>64440</v>
      </c>
      <c r="F29411" s="1">
        <f t="shared" si="2361"/>
        <v>43407.281249928688</v>
      </c>
      <c r="G29411">
        <f t="shared" si="2357"/>
        <v>3</v>
      </c>
      <c r="H29411">
        <f t="shared" si="2358"/>
        <v>11</v>
      </c>
      <c r="I29411">
        <f t="shared" si="2359"/>
        <v>2018</v>
      </c>
      <c r="J29411">
        <v>18.959999084472656</v>
      </c>
      <c r="K29411">
        <v>0</v>
      </c>
    </row>
    <row r="29412" spans="1:11" x14ac:dyDescent="0.25">
      <c r="A29412" t="s">
        <v>29401</v>
      </c>
      <c r="B29412" s="1">
        <f t="shared" si="2360"/>
        <v>43772.291666595353</v>
      </c>
      <c r="C29412">
        <v>4.440000057220459</v>
      </c>
      <c r="D29412" s="2">
        <v>0</v>
      </c>
      <c r="E29412" t="s">
        <v>64441</v>
      </c>
      <c r="F29412" s="1">
        <f t="shared" si="2361"/>
        <v>43407.291666595353</v>
      </c>
      <c r="G29412">
        <f t="shared" si="2357"/>
        <v>3</v>
      </c>
      <c r="H29412">
        <f t="shared" si="2358"/>
        <v>11</v>
      </c>
      <c r="I29412">
        <f t="shared" si="2359"/>
        <v>2018</v>
      </c>
      <c r="J29412">
        <v>19.239999771118164</v>
      </c>
      <c r="K29412">
        <v>0</v>
      </c>
    </row>
    <row r="29413" spans="1:11" x14ac:dyDescent="0.25">
      <c r="A29413" t="s">
        <v>29402</v>
      </c>
      <c r="B29413" s="1">
        <f t="shared" si="2360"/>
        <v>43772.302083262017</v>
      </c>
      <c r="C29413">
        <v>4.4800000190734863</v>
      </c>
      <c r="D29413" s="2">
        <v>0</v>
      </c>
      <c r="E29413" t="s">
        <v>64442</v>
      </c>
      <c r="F29413" s="1">
        <f t="shared" si="2361"/>
        <v>43407.302083262017</v>
      </c>
      <c r="G29413">
        <f t="shared" si="2357"/>
        <v>3</v>
      </c>
      <c r="H29413">
        <f t="shared" si="2358"/>
        <v>11</v>
      </c>
      <c r="I29413">
        <f t="shared" si="2359"/>
        <v>2018</v>
      </c>
      <c r="J29413">
        <v>19.319999694824219</v>
      </c>
      <c r="K29413">
        <v>0</v>
      </c>
    </row>
    <row r="29414" spans="1:11" x14ac:dyDescent="0.25">
      <c r="A29414" t="s">
        <v>29403</v>
      </c>
      <c r="B29414" s="1">
        <f t="shared" si="2360"/>
        <v>43772.312499928681</v>
      </c>
      <c r="C29414">
        <v>5.1599998474121094</v>
      </c>
      <c r="D29414" s="2">
        <v>0</v>
      </c>
      <c r="E29414" t="s">
        <v>64443</v>
      </c>
      <c r="F29414" s="1">
        <f t="shared" si="2361"/>
        <v>43407.312499928681</v>
      </c>
      <c r="G29414">
        <f t="shared" si="2357"/>
        <v>3</v>
      </c>
      <c r="H29414">
        <f t="shared" si="2358"/>
        <v>11</v>
      </c>
      <c r="I29414">
        <f t="shared" si="2359"/>
        <v>2018</v>
      </c>
      <c r="J29414">
        <v>20.159999847412109</v>
      </c>
      <c r="K29414">
        <v>0</v>
      </c>
    </row>
    <row r="29415" spans="1:11" x14ac:dyDescent="0.25">
      <c r="A29415" t="s">
        <v>29404</v>
      </c>
      <c r="B29415" s="1">
        <f t="shared" si="2360"/>
        <v>43772.322916595345</v>
      </c>
      <c r="C29415">
        <v>5.320000171661377</v>
      </c>
      <c r="D29415" s="2">
        <v>0</v>
      </c>
      <c r="E29415" t="s">
        <v>64444</v>
      </c>
      <c r="F29415" s="1">
        <f t="shared" si="2361"/>
        <v>43407.322916595345</v>
      </c>
      <c r="G29415">
        <f t="shared" si="2357"/>
        <v>3</v>
      </c>
      <c r="H29415">
        <f t="shared" si="2358"/>
        <v>11</v>
      </c>
      <c r="I29415">
        <f t="shared" si="2359"/>
        <v>2018</v>
      </c>
      <c r="J29415">
        <v>19.319999694824219</v>
      </c>
      <c r="K29415">
        <v>0</v>
      </c>
    </row>
    <row r="29416" spans="1:11" x14ac:dyDescent="0.25">
      <c r="A29416" t="s">
        <v>29405</v>
      </c>
      <c r="B29416" s="1">
        <f t="shared" si="2360"/>
        <v>43772.33333326201</v>
      </c>
      <c r="C29416">
        <v>5.119999885559082</v>
      </c>
      <c r="D29416" s="2">
        <v>0</v>
      </c>
      <c r="E29416" t="s">
        <v>64445</v>
      </c>
      <c r="F29416" s="1">
        <f t="shared" si="2361"/>
        <v>43407.33333326201</v>
      </c>
      <c r="G29416">
        <f t="shared" si="2357"/>
        <v>3</v>
      </c>
      <c r="H29416">
        <f t="shared" si="2358"/>
        <v>11</v>
      </c>
      <c r="I29416">
        <f t="shared" si="2359"/>
        <v>2018</v>
      </c>
      <c r="J29416">
        <v>19.200000762939453</v>
      </c>
      <c r="K29416">
        <v>0</v>
      </c>
    </row>
    <row r="29417" spans="1:11" x14ac:dyDescent="0.25">
      <c r="A29417" t="s">
        <v>29406</v>
      </c>
      <c r="B29417" s="1">
        <f t="shared" si="2360"/>
        <v>43772.343749928674</v>
      </c>
      <c r="C29417">
        <v>4.9200000762939453</v>
      </c>
      <c r="D29417" s="2">
        <v>0</v>
      </c>
      <c r="E29417" t="s">
        <v>64446</v>
      </c>
      <c r="F29417" s="1">
        <f t="shared" si="2361"/>
        <v>43407.343749928674</v>
      </c>
      <c r="G29417">
        <f t="shared" si="2357"/>
        <v>3</v>
      </c>
      <c r="H29417">
        <f t="shared" si="2358"/>
        <v>11</v>
      </c>
      <c r="I29417">
        <f t="shared" si="2359"/>
        <v>2018</v>
      </c>
      <c r="J29417">
        <v>19.559999465942383</v>
      </c>
      <c r="K29417">
        <v>0</v>
      </c>
    </row>
    <row r="29418" spans="1:11" x14ac:dyDescent="0.25">
      <c r="A29418" t="s">
        <v>29407</v>
      </c>
      <c r="B29418" s="1">
        <f t="shared" si="2360"/>
        <v>43772.354166595338</v>
      </c>
      <c r="C29418">
        <v>4.4800000190734863</v>
      </c>
      <c r="D29418" s="2">
        <v>0</v>
      </c>
      <c r="E29418" t="s">
        <v>64447</v>
      </c>
      <c r="F29418" s="1">
        <f t="shared" si="2361"/>
        <v>43407.354166595338</v>
      </c>
      <c r="G29418">
        <f t="shared" si="2357"/>
        <v>3</v>
      </c>
      <c r="H29418">
        <f t="shared" si="2358"/>
        <v>11</v>
      </c>
      <c r="I29418">
        <f t="shared" si="2359"/>
        <v>2018</v>
      </c>
      <c r="J29418">
        <v>19</v>
      </c>
      <c r="K29418">
        <v>0</v>
      </c>
    </row>
    <row r="29419" spans="1:11" x14ac:dyDescent="0.25">
      <c r="A29419" t="s">
        <v>29408</v>
      </c>
      <c r="B29419" s="1">
        <f t="shared" si="2360"/>
        <v>43772.364583262002</v>
      </c>
      <c r="C29419">
        <v>4.2399997711181641</v>
      </c>
      <c r="D29419" s="2">
        <v>0</v>
      </c>
      <c r="E29419" t="s">
        <v>64448</v>
      </c>
      <c r="F29419" s="1">
        <f t="shared" si="2361"/>
        <v>43407.364583262002</v>
      </c>
      <c r="G29419">
        <f t="shared" si="2357"/>
        <v>3</v>
      </c>
      <c r="H29419">
        <f t="shared" si="2358"/>
        <v>11</v>
      </c>
      <c r="I29419">
        <f t="shared" si="2359"/>
        <v>2018</v>
      </c>
      <c r="J29419">
        <v>18.600000381469727</v>
      </c>
      <c r="K29419">
        <v>0</v>
      </c>
    </row>
    <row r="29420" spans="1:11" x14ac:dyDescent="0.25">
      <c r="A29420" t="s">
        <v>29409</v>
      </c>
      <c r="B29420" s="1">
        <f t="shared" si="2360"/>
        <v>43772.374999928667</v>
      </c>
      <c r="C29420">
        <v>4.1599998474121094</v>
      </c>
      <c r="D29420" s="2">
        <v>0</v>
      </c>
      <c r="E29420" t="s">
        <v>64449</v>
      </c>
      <c r="F29420" s="1">
        <f t="shared" si="2361"/>
        <v>43407.374999928667</v>
      </c>
      <c r="G29420">
        <f t="shared" si="2357"/>
        <v>3</v>
      </c>
      <c r="H29420">
        <f t="shared" si="2358"/>
        <v>11</v>
      </c>
      <c r="I29420">
        <f t="shared" si="2359"/>
        <v>2018</v>
      </c>
      <c r="J29420">
        <v>21.719999313354492</v>
      </c>
      <c r="K29420">
        <v>0</v>
      </c>
    </row>
    <row r="29421" spans="1:11" x14ac:dyDescent="0.25">
      <c r="A29421" t="s">
        <v>29410</v>
      </c>
      <c r="B29421" s="1">
        <f t="shared" si="2360"/>
        <v>43772.385416595331</v>
      </c>
      <c r="C29421">
        <v>4.1999998092651367</v>
      </c>
      <c r="D29421" s="2">
        <v>0</v>
      </c>
      <c r="E29421" t="s">
        <v>64450</v>
      </c>
      <c r="F29421" s="1">
        <f t="shared" si="2361"/>
        <v>43407.385416595331</v>
      </c>
      <c r="G29421">
        <f t="shared" si="2357"/>
        <v>3</v>
      </c>
      <c r="H29421">
        <f t="shared" si="2358"/>
        <v>11</v>
      </c>
      <c r="I29421">
        <f t="shared" si="2359"/>
        <v>2018</v>
      </c>
      <c r="J29421">
        <v>33.840000152587891</v>
      </c>
      <c r="K29421">
        <v>0</v>
      </c>
    </row>
    <row r="29422" spans="1:11" x14ac:dyDescent="0.25">
      <c r="A29422" t="s">
        <v>29411</v>
      </c>
      <c r="B29422" s="1">
        <f t="shared" si="2360"/>
        <v>43772.395833261995</v>
      </c>
      <c r="C29422">
        <v>3.7200000286102295</v>
      </c>
      <c r="D29422" s="2">
        <v>0</v>
      </c>
      <c r="E29422" t="s">
        <v>64451</v>
      </c>
      <c r="F29422" s="1">
        <f t="shared" si="2361"/>
        <v>43407.395833261995</v>
      </c>
      <c r="G29422">
        <f t="shared" si="2357"/>
        <v>3</v>
      </c>
      <c r="H29422">
        <f t="shared" si="2358"/>
        <v>11</v>
      </c>
      <c r="I29422">
        <f t="shared" si="2359"/>
        <v>2018</v>
      </c>
      <c r="J29422">
        <v>43</v>
      </c>
      <c r="K29422">
        <v>0</v>
      </c>
    </row>
    <row r="29423" spans="1:11" x14ac:dyDescent="0.25">
      <c r="A29423" t="s">
        <v>29412</v>
      </c>
      <c r="B29423" s="1">
        <f t="shared" si="2360"/>
        <v>43772.406249928659</v>
      </c>
      <c r="C29423">
        <v>4.440000057220459</v>
      </c>
      <c r="D29423" s="2">
        <v>0</v>
      </c>
      <c r="E29423" t="s">
        <v>64452</v>
      </c>
      <c r="F29423" s="1">
        <f t="shared" si="2361"/>
        <v>43407.406249928659</v>
      </c>
      <c r="G29423">
        <f t="shared" si="2357"/>
        <v>3</v>
      </c>
      <c r="H29423">
        <f t="shared" si="2358"/>
        <v>11</v>
      </c>
      <c r="I29423">
        <f t="shared" si="2359"/>
        <v>2018</v>
      </c>
      <c r="J29423">
        <v>50.240001678466797</v>
      </c>
      <c r="K29423">
        <v>0</v>
      </c>
    </row>
    <row r="29424" spans="1:11" x14ac:dyDescent="0.25">
      <c r="A29424" t="s">
        <v>29413</v>
      </c>
      <c r="B29424" s="1">
        <f t="shared" si="2360"/>
        <v>43772.416666595323</v>
      </c>
      <c r="C29424">
        <v>5.119999885559082</v>
      </c>
      <c r="D29424" s="2">
        <v>0</v>
      </c>
      <c r="E29424" t="s">
        <v>64453</v>
      </c>
      <c r="F29424" s="1">
        <f t="shared" si="2361"/>
        <v>43407.416666595323</v>
      </c>
      <c r="G29424">
        <f t="shared" si="2357"/>
        <v>3</v>
      </c>
      <c r="H29424">
        <f t="shared" si="2358"/>
        <v>11</v>
      </c>
      <c r="I29424">
        <f t="shared" si="2359"/>
        <v>2018</v>
      </c>
      <c r="J29424">
        <v>58.520000457763672</v>
      </c>
      <c r="K29424">
        <v>0</v>
      </c>
    </row>
    <row r="29425" spans="1:11" x14ac:dyDescent="0.25">
      <c r="A29425" t="s">
        <v>29414</v>
      </c>
      <c r="B29425" s="1">
        <f t="shared" si="2360"/>
        <v>43772.427083261988</v>
      </c>
      <c r="C29425">
        <v>27.319999694824219</v>
      </c>
      <c r="D29425" s="2">
        <v>0</v>
      </c>
      <c r="E29425" t="s">
        <v>64454</v>
      </c>
      <c r="F29425" s="1">
        <f t="shared" si="2361"/>
        <v>43407.427083261988</v>
      </c>
      <c r="G29425">
        <f t="shared" si="2357"/>
        <v>3</v>
      </c>
      <c r="H29425">
        <f t="shared" si="2358"/>
        <v>11</v>
      </c>
      <c r="I29425">
        <f t="shared" si="2359"/>
        <v>2018</v>
      </c>
      <c r="J29425">
        <v>61.639999389648438</v>
      </c>
      <c r="K29425">
        <v>0.40000000596046448</v>
      </c>
    </row>
    <row r="29426" spans="1:11" x14ac:dyDescent="0.25">
      <c r="A29426" t="s">
        <v>29415</v>
      </c>
      <c r="B29426" s="1">
        <f t="shared" si="2360"/>
        <v>43772.437499928652</v>
      </c>
      <c r="C29426">
        <v>23</v>
      </c>
      <c r="D29426" s="2">
        <v>0</v>
      </c>
      <c r="E29426" t="s">
        <v>64455</v>
      </c>
      <c r="F29426" s="1">
        <f t="shared" si="2361"/>
        <v>43407.437499928652</v>
      </c>
      <c r="G29426">
        <f t="shared" si="2357"/>
        <v>3</v>
      </c>
      <c r="H29426">
        <f t="shared" si="2358"/>
        <v>11</v>
      </c>
      <c r="I29426">
        <f t="shared" si="2359"/>
        <v>2018</v>
      </c>
      <c r="J29426">
        <v>49.639999389648438</v>
      </c>
      <c r="K29426">
        <v>0.40000000596046448</v>
      </c>
    </row>
    <row r="29427" spans="1:11" x14ac:dyDescent="0.25">
      <c r="A29427" t="s">
        <v>29416</v>
      </c>
      <c r="B29427" s="1">
        <f t="shared" si="2360"/>
        <v>43772.447916595316</v>
      </c>
      <c r="C29427">
        <v>50.200000762939453</v>
      </c>
      <c r="D29427" s="2">
        <v>0.40000000596046448</v>
      </c>
      <c r="E29427" t="s">
        <v>64456</v>
      </c>
      <c r="F29427" s="1">
        <f t="shared" si="2361"/>
        <v>43407.447916595316</v>
      </c>
      <c r="G29427">
        <f t="shared" si="2357"/>
        <v>3</v>
      </c>
      <c r="H29427">
        <f t="shared" si="2358"/>
        <v>11</v>
      </c>
      <c r="I29427">
        <f t="shared" si="2359"/>
        <v>2018</v>
      </c>
      <c r="J29427">
        <v>57.119998931884766</v>
      </c>
      <c r="K29427">
        <v>0</v>
      </c>
    </row>
    <row r="29428" spans="1:11" x14ac:dyDescent="0.25">
      <c r="A29428" t="s">
        <v>29417</v>
      </c>
      <c r="B29428" s="1">
        <f t="shared" si="2360"/>
        <v>43772.45833326198</v>
      </c>
      <c r="C29428">
        <v>31.600000381469727</v>
      </c>
      <c r="D29428" s="2">
        <v>0</v>
      </c>
      <c r="E29428" t="s">
        <v>64457</v>
      </c>
      <c r="F29428" s="1">
        <f t="shared" si="2361"/>
        <v>43407.45833326198</v>
      </c>
      <c r="G29428">
        <f t="shared" si="2357"/>
        <v>3</v>
      </c>
      <c r="H29428">
        <f t="shared" si="2358"/>
        <v>11</v>
      </c>
      <c r="I29428">
        <f t="shared" si="2359"/>
        <v>2018</v>
      </c>
      <c r="J29428">
        <v>58.520000457763672</v>
      </c>
      <c r="K29428">
        <v>0</v>
      </c>
    </row>
    <row r="29429" spans="1:11" x14ac:dyDescent="0.25">
      <c r="A29429" t="s">
        <v>29418</v>
      </c>
      <c r="B29429" s="1">
        <f t="shared" si="2360"/>
        <v>43772.468749928645</v>
      </c>
      <c r="C29429">
        <v>33.799999237060547</v>
      </c>
      <c r="D29429" s="2">
        <v>0</v>
      </c>
      <c r="E29429" t="s">
        <v>64458</v>
      </c>
      <c r="F29429" s="1">
        <f t="shared" si="2361"/>
        <v>43407.468749928645</v>
      </c>
      <c r="G29429">
        <f t="shared" si="2357"/>
        <v>3</v>
      </c>
      <c r="H29429">
        <f t="shared" si="2358"/>
        <v>11</v>
      </c>
      <c r="I29429">
        <f t="shared" si="2359"/>
        <v>2018</v>
      </c>
      <c r="J29429">
        <v>54.279998779296875</v>
      </c>
      <c r="K29429">
        <v>0</v>
      </c>
    </row>
    <row r="29430" spans="1:11" x14ac:dyDescent="0.25">
      <c r="A29430" t="s">
        <v>29419</v>
      </c>
      <c r="B29430" s="1">
        <f t="shared" si="2360"/>
        <v>43772.479166595309</v>
      </c>
      <c r="C29430">
        <v>41.360000610351563</v>
      </c>
      <c r="D29430" s="2">
        <v>0.40000000596046448</v>
      </c>
      <c r="E29430" t="s">
        <v>64459</v>
      </c>
      <c r="F29430" s="1">
        <f t="shared" si="2361"/>
        <v>43407.479166595309</v>
      </c>
      <c r="G29430">
        <f t="shared" si="2357"/>
        <v>3</v>
      </c>
      <c r="H29430">
        <f t="shared" si="2358"/>
        <v>11</v>
      </c>
      <c r="I29430">
        <f t="shared" si="2359"/>
        <v>2018</v>
      </c>
      <c r="J29430">
        <v>53.560001373291016</v>
      </c>
      <c r="K29430">
        <v>0</v>
      </c>
    </row>
    <row r="29431" spans="1:11" x14ac:dyDescent="0.25">
      <c r="A29431" t="s">
        <v>29420</v>
      </c>
      <c r="B29431" s="1">
        <f t="shared" si="2360"/>
        <v>43772.489583261973</v>
      </c>
      <c r="C29431">
        <v>48.159999847412109</v>
      </c>
      <c r="D29431" s="2">
        <v>0</v>
      </c>
      <c r="E29431" t="s">
        <v>64460</v>
      </c>
      <c r="F29431" s="1">
        <f t="shared" si="2361"/>
        <v>43407.489583261973</v>
      </c>
      <c r="G29431">
        <f t="shared" si="2357"/>
        <v>3</v>
      </c>
      <c r="H29431">
        <f t="shared" si="2358"/>
        <v>11</v>
      </c>
      <c r="I29431">
        <f t="shared" si="2359"/>
        <v>2018</v>
      </c>
      <c r="J29431">
        <v>56.119998931884766</v>
      </c>
      <c r="K29431">
        <v>0</v>
      </c>
    </row>
    <row r="29432" spans="1:11" x14ac:dyDescent="0.25">
      <c r="A29432" t="s">
        <v>29421</v>
      </c>
      <c r="B29432" s="1">
        <f t="shared" si="2360"/>
        <v>43772.499999928637</v>
      </c>
      <c r="C29432">
        <v>58.200000762939453</v>
      </c>
      <c r="D29432" s="2">
        <v>0</v>
      </c>
      <c r="E29432" t="s">
        <v>64461</v>
      </c>
      <c r="F29432" s="1">
        <f t="shared" si="2361"/>
        <v>43407.499999928637</v>
      </c>
      <c r="G29432">
        <f t="shared" si="2357"/>
        <v>3</v>
      </c>
      <c r="H29432">
        <f t="shared" si="2358"/>
        <v>11</v>
      </c>
      <c r="I29432">
        <f t="shared" si="2359"/>
        <v>2018</v>
      </c>
      <c r="J29432">
        <v>65.120002746582031</v>
      </c>
      <c r="K29432">
        <v>0.40000000596046448</v>
      </c>
    </row>
    <row r="29433" spans="1:11" x14ac:dyDescent="0.25">
      <c r="A29433" t="s">
        <v>29422</v>
      </c>
      <c r="B29433" s="1">
        <f t="shared" si="2360"/>
        <v>43772.510416595302</v>
      </c>
      <c r="C29433">
        <v>64.680000305175781</v>
      </c>
      <c r="D29433" s="2">
        <v>0</v>
      </c>
      <c r="E29433" t="s">
        <v>64462</v>
      </c>
      <c r="F29433" s="1">
        <f t="shared" si="2361"/>
        <v>43407.510416595302</v>
      </c>
      <c r="G29433">
        <f t="shared" si="2357"/>
        <v>3</v>
      </c>
      <c r="H29433">
        <f t="shared" si="2358"/>
        <v>11</v>
      </c>
      <c r="I29433">
        <f t="shared" si="2359"/>
        <v>2018</v>
      </c>
      <c r="J29433">
        <v>61.880001068115234</v>
      </c>
      <c r="K29433">
        <v>0.40000000596046448</v>
      </c>
    </row>
    <row r="29434" spans="1:11" x14ac:dyDescent="0.25">
      <c r="A29434" t="s">
        <v>29423</v>
      </c>
      <c r="B29434" s="1">
        <f t="shared" si="2360"/>
        <v>43772.520833261966</v>
      </c>
      <c r="C29434">
        <v>43.840000152587891</v>
      </c>
      <c r="D29434" s="2">
        <v>0</v>
      </c>
      <c r="E29434" t="s">
        <v>64463</v>
      </c>
      <c r="F29434" s="1">
        <f t="shared" si="2361"/>
        <v>43407.520833261966</v>
      </c>
      <c r="G29434">
        <f t="shared" si="2357"/>
        <v>3</v>
      </c>
      <c r="H29434">
        <f t="shared" si="2358"/>
        <v>11</v>
      </c>
      <c r="I29434">
        <f t="shared" si="2359"/>
        <v>2018</v>
      </c>
      <c r="J29434">
        <v>64.040000915527344</v>
      </c>
      <c r="K29434">
        <v>0</v>
      </c>
    </row>
    <row r="29435" spans="1:11" x14ac:dyDescent="0.25">
      <c r="A29435" t="s">
        <v>29424</v>
      </c>
      <c r="B29435" s="1">
        <f t="shared" si="2360"/>
        <v>43772.53124992863</v>
      </c>
      <c r="C29435">
        <v>58.400001525878906</v>
      </c>
      <c r="D29435" s="2">
        <v>0.40000000596046448</v>
      </c>
      <c r="E29435" t="s">
        <v>64464</v>
      </c>
      <c r="F29435" s="1">
        <f t="shared" si="2361"/>
        <v>43407.53124992863</v>
      </c>
      <c r="G29435">
        <f t="shared" si="2357"/>
        <v>3</v>
      </c>
      <c r="H29435">
        <f t="shared" si="2358"/>
        <v>11</v>
      </c>
      <c r="I29435">
        <f t="shared" si="2359"/>
        <v>2018</v>
      </c>
      <c r="J29435">
        <v>56.439998626708984</v>
      </c>
      <c r="K29435">
        <v>0</v>
      </c>
    </row>
    <row r="29436" spans="1:11" x14ac:dyDescent="0.25">
      <c r="A29436" t="s">
        <v>29425</v>
      </c>
      <c r="B29436" s="1">
        <f t="shared" si="2360"/>
        <v>43772.541666595294</v>
      </c>
      <c r="C29436">
        <v>46.119998931884766</v>
      </c>
      <c r="D29436" s="2">
        <v>0.40000000596046448</v>
      </c>
      <c r="E29436" t="s">
        <v>64465</v>
      </c>
      <c r="F29436" s="1">
        <f t="shared" si="2361"/>
        <v>43407.541666595294</v>
      </c>
      <c r="G29436">
        <f t="shared" si="2357"/>
        <v>3</v>
      </c>
      <c r="H29436">
        <f t="shared" si="2358"/>
        <v>11</v>
      </c>
      <c r="I29436">
        <f t="shared" si="2359"/>
        <v>2018</v>
      </c>
      <c r="J29436">
        <v>64.839996337890625</v>
      </c>
      <c r="K29436">
        <v>0.40000000596046448</v>
      </c>
    </row>
    <row r="29437" spans="1:11" x14ac:dyDescent="0.25">
      <c r="A29437" t="s">
        <v>29426</v>
      </c>
      <c r="B29437" s="1">
        <f t="shared" si="2360"/>
        <v>43772.552083261959</v>
      </c>
      <c r="C29437">
        <v>59.919998168945313</v>
      </c>
      <c r="D29437" s="2">
        <v>0</v>
      </c>
      <c r="E29437" t="s">
        <v>64466</v>
      </c>
      <c r="F29437" s="1">
        <f t="shared" si="2361"/>
        <v>43407.552083261959</v>
      </c>
      <c r="G29437">
        <f t="shared" si="2357"/>
        <v>3</v>
      </c>
      <c r="H29437">
        <f t="shared" si="2358"/>
        <v>11</v>
      </c>
      <c r="I29437">
        <f t="shared" si="2359"/>
        <v>2018</v>
      </c>
      <c r="J29437">
        <v>71.120002746582031</v>
      </c>
      <c r="K29437">
        <v>0.40000000596046448</v>
      </c>
    </row>
    <row r="29438" spans="1:11" x14ac:dyDescent="0.25">
      <c r="A29438" t="s">
        <v>29427</v>
      </c>
      <c r="B29438" s="1">
        <f t="shared" si="2360"/>
        <v>43772.562499928623</v>
      </c>
      <c r="C29438">
        <v>59.520000457763672</v>
      </c>
      <c r="D29438" s="2">
        <v>0.40000000596046448</v>
      </c>
      <c r="E29438" t="s">
        <v>64467</v>
      </c>
      <c r="F29438" s="1">
        <f t="shared" si="2361"/>
        <v>43407.562499928623</v>
      </c>
      <c r="G29438">
        <f t="shared" si="2357"/>
        <v>3</v>
      </c>
      <c r="H29438">
        <f t="shared" si="2358"/>
        <v>11</v>
      </c>
      <c r="I29438">
        <f t="shared" si="2359"/>
        <v>2018</v>
      </c>
      <c r="J29438">
        <v>68.120002746582031</v>
      </c>
      <c r="K29438">
        <v>0</v>
      </c>
    </row>
    <row r="29439" spans="1:11" x14ac:dyDescent="0.25">
      <c r="A29439" t="s">
        <v>29428</v>
      </c>
      <c r="B29439" s="1">
        <f t="shared" si="2360"/>
        <v>43772.572916595287</v>
      </c>
      <c r="C29439">
        <v>59.599998474121094</v>
      </c>
      <c r="D29439" s="2">
        <v>0</v>
      </c>
      <c r="E29439" t="s">
        <v>64468</v>
      </c>
      <c r="F29439" s="1">
        <f t="shared" si="2361"/>
        <v>43407.572916595287</v>
      </c>
      <c r="G29439">
        <f t="shared" si="2357"/>
        <v>3</v>
      </c>
      <c r="H29439">
        <f t="shared" si="2358"/>
        <v>11</v>
      </c>
      <c r="I29439">
        <f t="shared" si="2359"/>
        <v>2018</v>
      </c>
      <c r="J29439">
        <v>57.840000152587891</v>
      </c>
      <c r="K29439">
        <v>0.40000000596046448</v>
      </c>
    </row>
    <row r="29440" spans="1:11" x14ac:dyDescent="0.25">
      <c r="A29440" t="s">
        <v>29429</v>
      </c>
      <c r="B29440" s="1">
        <f t="shared" si="2360"/>
        <v>43772.583333261951</v>
      </c>
      <c r="C29440">
        <v>38.919998168945313</v>
      </c>
      <c r="D29440" s="2">
        <v>0.40000000596046448</v>
      </c>
      <c r="E29440" t="s">
        <v>64469</v>
      </c>
      <c r="F29440" s="1">
        <f t="shared" si="2361"/>
        <v>43407.583333261951</v>
      </c>
      <c r="G29440">
        <f t="shared" si="2357"/>
        <v>3</v>
      </c>
      <c r="H29440">
        <f t="shared" si="2358"/>
        <v>11</v>
      </c>
      <c r="I29440">
        <f t="shared" si="2359"/>
        <v>2018</v>
      </c>
      <c r="J29440">
        <v>65</v>
      </c>
      <c r="K29440">
        <v>0</v>
      </c>
    </row>
    <row r="29441" spans="1:11" x14ac:dyDescent="0.25">
      <c r="A29441" t="s">
        <v>29430</v>
      </c>
      <c r="B29441" s="1">
        <f t="shared" si="2360"/>
        <v>43772.593749928616</v>
      </c>
      <c r="C29441">
        <v>50.720001220703125</v>
      </c>
      <c r="D29441" s="2">
        <v>0.40000000596046448</v>
      </c>
      <c r="E29441" t="s">
        <v>64470</v>
      </c>
      <c r="F29441" s="1">
        <f t="shared" si="2361"/>
        <v>43407.593749928616</v>
      </c>
      <c r="G29441">
        <f t="shared" si="2357"/>
        <v>3</v>
      </c>
      <c r="H29441">
        <f t="shared" si="2358"/>
        <v>11</v>
      </c>
      <c r="I29441">
        <f t="shared" si="2359"/>
        <v>2018</v>
      </c>
      <c r="J29441">
        <v>73.639999389648438</v>
      </c>
      <c r="K29441">
        <v>0.40000000596046448</v>
      </c>
    </row>
    <row r="29442" spans="1:11" x14ac:dyDescent="0.25">
      <c r="A29442" t="s">
        <v>29431</v>
      </c>
      <c r="B29442" s="1">
        <f t="shared" si="2360"/>
        <v>43772.60416659528</v>
      </c>
      <c r="C29442">
        <v>37.919998168945313</v>
      </c>
      <c r="D29442" s="2">
        <v>0</v>
      </c>
      <c r="E29442" t="s">
        <v>64471</v>
      </c>
      <c r="F29442" s="1">
        <f t="shared" si="2361"/>
        <v>43407.60416659528</v>
      </c>
      <c r="G29442">
        <f t="shared" si="2357"/>
        <v>3</v>
      </c>
      <c r="H29442">
        <f t="shared" si="2358"/>
        <v>11</v>
      </c>
      <c r="I29442">
        <f t="shared" si="2359"/>
        <v>2018</v>
      </c>
      <c r="J29442">
        <v>59.520000457763672</v>
      </c>
      <c r="K29442">
        <v>0.40000000596046448</v>
      </c>
    </row>
    <row r="29443" spans="1:11" x14ac:dyDescent="0.25">
      <c r="A29443" t="s">
        <v>29432</v>
      </c>
      <c r="B29443" s="1">
        <f t="shared" si="2360"/>
        <v>43772.614583261944</v>
      </c>
      <c r="C29443">
        <v>40.360000610351563</v>
      </c>
      <c r="D29443" s="2">
        <v>0</v>
      </c>
      <c r="E29443" t="s">
        <v>64472</v>
      </c>
      <c r="F29443" s="1">
        <f t="shared" si="2361"/>
        <v>43407.614583261944</v>
      </c>
      <c r="G29443">
        <f t="shared" si="2357"/>
        <v>3</v>
      </c>
      <c r="H29443">
        <f t="shared" si="2358"/>
        <v>11</v>
      </c>
      <c r="I29443">
        <f t="shared" si="2359"/>
        <v>2018</v>
      </c>
      <c r="J29443">
        <v>61.080001831054688</v>
      </c>
      <c r="K29443">
        <v>0</v>
      </c>
    </row>
    <row r="29444" spans="1:11" x14ac:dyDescent="0.25">
      <c r="A29444" t="s">
        <v>29433</v>
      </c>
      <c r="B29444" s="1">
        <f t="shared" si="2360"/>
        <v>43772.624999928608</v>
      </c>
      <c r="C29444">
        <v>46.680000305175781</v>
      </c>
      <c r="D29444" s="2">
        <v>0.40000000596046448</v>
      </c>
      <c r="E29444" t="s">
        <v>64473</v>
      </c>
      <c r="F29444" s="1">
        <f t="shared" si="2361"/>
        <v>43407.624999928608</v>
      </c>
      <c r="G29444">
        <f t="shared" si="2357"/>
        <v>3</v>
      </c>
      <c r="H29444">
        <f t="shared" si="2358"/>
        <v>11</v>
      </c>
      <c r="I29444">
        <f t="shared" si="2359"/>
        <v>2018</v>
      </c>
      <c r="J29444">
        <v>63.520000457763672</v>
      </c>
      <c r="K29444">
        <v>0</v>
      </c>
    </row>
    <row r="29445" spans="1:11" x14ac:dyDescent="0.25">
      <c r="A29445" t="s">
        <v>29434</v>
      </c>
      <c r="B29445" s="1">
        <f t="shared" si="2360"/>
        <v>43772.635416595273</v>
      </c>
      <c r="C29445">
        <v>63.759998321533203</v>
      </c>
      <c r="D29445" s="2">
        <v>0</v>
      </c>
      <c r="E29445" t="s">
        <v>64474</v>
      </c>
      <c r="F29445" s="1">
        <f t="shared" si="2361"/>
        <v>43407.635416595273</v>
      </c>
      <c r="G29445">
        <f t="shared" si="2357"/>
        <v>3</v>
      </c>
      <c r="H29445">
        <f t="shared" si="2358"/>
        <v>11</v>
      </c>
      <c r="I29445">
        <f t="shared" si="2359"/>
        <v>2018</v>
      </c>
      <c r="J29445">
        <v>53.720001220703125</v>
      </c>
      <c r="K29445">
        <v>0.40000000596046448</v>
      </c>
    </row>
    <row r="29446" spans="1:11" x14ac:dyDescent="0.25">
      <c r="A29446" t="s">
        <v>29435</v>
      </c>
      <c r="B29446" s="1">
        <f t="shared" si="2360"/>
        <v>43772.645833261937</v>
      </c>
      <c r="C29446">
        <v>61.759998321533203</v>
      </c>
      <c r="D29446" s="2">
        <v>0.40000000596046448</v>
      </c>
      <c r="E29446" t="s">
        <v>64475</v>
      </c>
      <c r="F29446" s="1">
        <f t="shared" si="2361"/>
        <v>43407.645833261937</v>
      </c>
      <c r="G29446">
        <f t="shared" si="2357"/>
        <v>3</v>
      </c>
      <c r="H29446">
        <f t="shared" si="2358"/>
        <v>11</v>
      </c>
      <c r="I29446">
        <f t="shared" si="2359"/>
        <v>2018</v>
      </c>
      <c r="J29446">
        <v>62.119998931884766</v>
      </c>
      <c r="K29446">
        <v>0</v>
      </c>
    </row>
    <row r="29447" spans="1:11" x14ac:dyDescent="0.25">
      <c r="A29447" t="s">
        <v>29436</v>
      </c>
      <c r="B29447" s="1">
        <f t="shared" si="2360"/>
        <v>43772.656249928601</v>
      </c>
      <c r="C29447">
        <v>54.680000305175781</v>
      </c>
      <c r="D29447" s="2">
        <v>0.40000000596046448</v>
      </c>
      <c r="E29447" t="s">
        <v>64476</v>
      </c>
      <c r="F29447" s="1">
        <f t="shared" si="2361"/>
        <v>43407.656249928601</v>
      </c>
      <c r="G29447">
        <f t="shared" si="2357"/>
        <v>3</v>
      </c>
      <c r="H29447">
        <f t="shared" si="2358"/>
        <v>11</v>
      </c>
      <c r="I29447">
        <f t="shared" si="2359"/>
        <v>2018</v>
      </c>
      <c r="J29447">
        <v>60.200000762939453</v>
      </c>
      <c r="K29447">
        <v>0</v>
      </c>
    </row>
    <row r="29448" spans="1:11" x14ac:dyDescent="0.25">
      <c r="A29448" t="s">
        <v>29437</v>
      </c>
      <c r="B29448" s="1">
        <f t="shared" si="2360"/>
        <v>43772.666666595265</v>
      </c>
      <c r="C29448">
        <v>48.319999694824219</v>
      </c>
      <c r="D29448" s="2">
        <v>0</v>
      </c>
      <c r="E29448" t="s">
        <v>64477</v>
      </c>
      <c r="F29448" s="1">
        <f t="shared" si="2361"/>
        <v>43407.666666595265</v>
      </c>
      <c r="G29448">
        <f t="shared" si="2357"/>
        <v>3</v>
      </c>
      <c r="H29448">
        <f t="shared" si="2358"/>
        <v>11</v>
      </c>
      <c r="I29448">
        <f t="shared" si="2359"/>
        <v>2018</v>
      </c>
      <c r="J29448">
        <v>52.880001068115234</v>
      </c>
      <c r="K29448">
        <v>0.40000000596046448</v>
      </c>
    </row>
    <row r="29449" spans="1:11" x14ac:dyDescent="0.25">
      <c r="A29449" t="s">
        <v>29438</v>
      </c>
      <c r="B29449" s="1">
        <f t="shared" si="2360"/>
        <v>43772.67708326193</v>
      </c>
      <c r="C29449">
        <v>45.520000457763672</v>
      </c>
      <c r="D29449" s="2">
        <v>0.40000000596046448</v>
      </c>
      <c r="E29449" t="s">
        <v>64478</v>
      </c>
      <c r="F29449" s="1">
        <f t="shared" si="2361"/>
        <v>43407.67708326193</v>
      </c>
      <c r="G29449">
        <f t="shared" si="2357"/>
        <v>3</v>
      </c>
      <c r="H29449">
        <f t="shared" si="2358"/>
        <v>11</v>
      </c>
      <c r="I29449">
        <f t="shared" si="2359"/>
        <v>2018</v>
      </c>
      <c r="J29449">
        <v>53</v>
      </c>
      <c r="K29449">
        <v>0</v>
      </c>
    </row>
    <row r="29450" spans="1:11" x14ac:dyDescent="0.25">
      <c r="A29450" t="s">
        <v>29439</v>
      </c>
      <c r="B29450" s="1">
        <f t="shared" si="2360"/>
        <v>43772.687499928594</v>
      </c>
      <c r="C29450">
        <v>59.400001525878906</v>
      </c>
      <c r="D29450" s="2">
        <v>0</v>
      </c>
      <c r="E29450" t="s">
        <v>64479</v>
      </c>
      <c r="F29450" s="1">
        <f t="shared" si="2361"/>
        <v>43407.687499928594</v>
      </c>
      <c r="G29450">
        <f t="shared" ref="G29450:G29513" si="2362">DAY(F29450)</f>
        <v>3</v>
      </c>
      <c r="H29450">
        <f t="shared" ref="H29450:H29513" si="2363">MONTH(F29450)</f>
        <v>11</v>
      </c>
      <c r="I29450">
        <f t="shared" ref="I29450:I29513" si="2364">YEAR(F29450)</f>
        <v>2018</v>
      </c>
      <c r="J29450">
        <v>58.279998779296875</v>
      </c>
      <c r="K29450">
        <v>0.40000000596046448</v>
      </c>
    </row>
    <row r="29451" spans="1:11" x14ac:dyDescent="0.25">
      <c r="A29451" t="s">
        <v>29440</v>
      </c>
      <c r="B29451" s="1">
        <f t="shared" ref="B29451:B29514" si="2365">B29450+1/(24*4)</f>
        <v>43772.697916595258</v>
      </c>
      <c r="C29451">
        <v>59.040000915527344</v>
      </c>
      <c r="D29451" s="2">
        <v>0.80000001192092896</v>
      </c>
      <c r="E29451" t="s">
        <v>64480</v>
      </c>
      <c r="F29451" s="1">
        <f t="shared" ref="F29451:F29514" si="2366">F29450+1/(24*4)</f>
        <v>43407.697916595258</v>
      </c>
      <c r="G29451">
        <f t="shared" si="2362"/>
        <v>3</v>
      </c>
      <c r="H29451">
        <f t="shared" si="2363"/>
        <v>11</v>
      </c>
      <c r="I29451">
        <f t="shared" si="2364"/>
        <v>2018</v>
      </c>
      <c r="J29451">
        <v>66.239997863769531</v>
      </c>
      <c r="K29451">
        <v>0.40000000596046448</v>
      </c>
    </row>
    <row r="29452" spans="1:11" x14ac:dyDescent="0.25">
      <c r="A29452" t="s">
        <v>29441</v>
      </c>
      <c r="B29452" s="1">
        <f t="shared" si="2365"/>
        <v>43772.708333261922</v>
      </c>
      <c r="C29452">
        <v>54.799999237060547</v>
      </c>
      <c r="D29452" s="2">
        <v>0.40000000596046448</v>
      </c>
      <c r="E29452" t="s">
        <v>64481</v>
      </c>
      <c r="F29452" s="1">
        <f t="shared" si="2366"/>
        <v>43407.708333261922</v>
      </c>
      <c r="G29452">
        <f t="shared" si="2362"/>
        <v>3</v>
      </c>
      <c r="H29452">
        <f t="shared" si="2363"/>
        <v>11</v>
      </c>
      <c r="I29452">
        <f t="shared" si="2364"/>
        <v>2018</v>
      </c>
      <c r="J29452">
        <v>69.279998779296875</v>
      </c>
      <c r="K29452">
        <v>0</v>
      </c>
    </row>
    <row r="29453" spans="1:11" x14ac:dyDescent="0.25">
      <c r="A29453" t="s">
        <v>29442</v>
      </c>
      <c r="B29453" s="1">
        <f t="shared" si="2365"/>
        <v>43772.718749928586</v>
      </c>
      <c r="C29453">
        <v>48.599998474121094</v>
      </c>
      <c r="D29453" s="2">
        <v>0.40000000596046448</v>
      </c>
      <c r="E29453" t="s">
        <v>64482</v>
      </c>
      <c r="F29453" s="1">
        <f t="shared" si="2366"/>
        <v>43407.718749928586</v>
      </c>
      <c r="G29453">
        <f t="shared" si="2362"/>
        <v>3</v>
      </c>
      <c r="H29453">
        <f t="shared" si="2363"/>
        <v>11</v>
      </c>
      <c r="I29453">
        <f t="shared" si="2364"/>
        <v>2018</v>
      </c>
      <c r="J29453">
        <v>74.44000244140625</v>
      </c>
      <c r="K29453">
        <v>0.40000000596046448</v>
      </c>
    </row>
    <row r="29454" spans="1:11" x14ac:dyDescent="0.25">
      <c r="A29454" t="s">
        <v>29443</v>
      </c>
      <c r="B29454" s="1">
        <f t="shared" si="2365"/>
        <v>43772.729166595251</v>
      </c>
      <c r="C29454">
        <v>52.439998626708984</v>
      </c>
      <c r="D29454" s="2">
        <v>0</v>
      </c>
      <c r="E29454" t="s">
        <v>64483</v>
      </c>
      <c r="F29454" s="1">
        <f t="shared" si="2366"/>
        <v>43407.729166595251</v>
      </c>
      <c r="G29454">
        <f t="shared" si="2362"/>
        <v>3</v>
      </c>
      <c r="H29454">
        <f t="shared" si="2363"/>
        <v>11</v>
      </c>
      <c r="I29454">
        <f t="shared" si="2364"/>
        <v>2018</v>
      </c>
      <c r="J29454">
        <v>73.080001831054688</v>
      </c>
      <c r="K29454">
        <v>0.40000000596046448</v>
      </c>
    </row>
    <row r="29455" spans="1:11" x14ac:dyDescent="0.25">
      <c r="A29455" t="s">
        <v>29444</v>
      </c>
      <c r="B29455" s="1">
        <f t="shared" si="2365"/>
        <v>43772.739583261915</v>
      </c>
      <c r="C29455">
        <v>65.319999694824219</v>
      </c>
      <c r="D29455" s="2">
        <v>0.40000000596046448</v>
      </c>
      <c r="E29455" t="s">
        <v>64484</v>
      </c>
      <c r="F29455" s="1">
        <f t="shared" si="2366"/>
        <v>43407.739583261915</v>
      </c>
      <c r="G29455">
        <f t="shared" si="2362"/>
        <v>3</v>
      </c>
      <c r="H29455">
        <f t="shared" si="2363"/>
        <v>11</v>
      </c>
      <c r="I29455">
        <f t="shared" si="2364"/>
        <v>2018</v>
      </c>
      <c r="J29455">
        <v>76.680000305175781</v>
      </c>
      <c r="K29455">
        <v>0</v>
      </c>
    </row>
    <row r="29456" spans="1:11" x14ac:dyDescent="0.25">
      <c r="A29456" t="s">
        <v>29445</v>
      </c>
      <c r="B29456" s="1">
        <f t="shared" si="2365"/>
        <v>43772.749999928579</v>
      </c>
      <c r="C29456">
        <v>61.880001068115234</v>
      </c>
      <c r="D29456" s="2">
        <v>0</v>
      </c>
      <c r="E29456" t="s">
        <v>64485</v>
      </c>
      <c r="F29456" s="1">
        <f t="shared" si="2366"/>
        <v>43407.749999928579</v>
      </c>
      <c r="G29456">
        <f t="shared" si="2362"/>
        <v>3</v>
      </c>
      <c r="H29456">
        <f t="shared" si="2363"/>
        <v>11</v>
      </c>
      <c r="I29456">
        <f t="shared" si="2364"/>
        <v>2018</v>
      </c>
      <c r="J29456">
        <v>65.720001220703125</v>
      </c>
      <c r="K29456">
        <v>0.40000000596046448</v>
      </c>
    </row>
    <row r="29457" spans="1:11" x14ac:dyDescent="0.25">
      <c r="A29457" t="s">
        <v>29446</v>
      </c>
      <c r="B29457" s="1">
        <f t="shared" si="2365"/>
        <v>43772.760416595243</v>
      </c>
      <c r="C29457">
        <v>67.160003662109375</v>
      </c>
      <c r="D29457" s="2">
        <v>0.40000000596046448</v>
      </c>
      <c r="E29457" t="s">
        <v>64486</v>
      </c>
      <c r="F29457" s="1">
        <f t="shared" si="2366"/>
        <v>43407.760416595243</v>
      </c>
      <c r="G29457">
        <f t="shared" si="2362"/>
        <v>3</v>
      </c>
      <c r="H29457">
        <f t="shared" si="2363"/>
        <v>11</v>
      </c>
      <c r="I29457">
        <f t="shared" si="2364"/>
        <v>2018</v>
      </c>
      <c r="J29457">
        <v>64.760002136230469</v>
      </c>
      <c r="K29457">
        <v>0</v>
      </c>
    </row>
    <row r="29458" spans="1:11" x14ac:dyDescent="0.25">
      <c r="A29458" t="s">
        <v>29447</v>
      </c>
      <c r="B29458" s="1">
        <f t="shared" si="2365"/>
        <v>43772.770833261908</v>
      </c>
      <c r="C29458">
        <v>75.839996337890625</v>
      </c>
      <c r="D29458" s="2">
        <v>0.40000000596046448</v>
      </c>
      <c r="E29458" t="s">
        <v>64487</v>
      </c>
      <c r="F29458" s="1">
        <f t="shared" si="2366"/>
        <v>43407.770833261908</v>
      </c>
      <c r="G29458">
        <f t="shared" si="2362"/>
        <v>3</v>
      </c>
      <c r="H29458">
        <f t="shared" si="2363"/>
        <v>11</v>
      </c>
      <c r="I29458">
        <f t="shared" si="2364"/>
        <v>2018</v>
      </c>
      <c r="J29458">
        <v>61.919998168945313</v>
      </c>
      <c r="K29458">
        <v>0.40000000596046448</v>
      </c>
    </row>
    <row r="29459" spans="1:11" x14ac:dyDescent="0.25">
      <c r="A29459" t="s">
        <v>29448</v>
      </c>
      <c r="B29459" s="1">
        <f t="shared" si="2365"/>
        <v>43772.781249928572</v>
      </c>
      <c r="C29459">
        <v>59.439998626708984</v>
      </c>
      <c r="D29459" s="2">
        <v>0.40000000596046448</v>
      </c>
      <c r="E29459" t="s">
        <v>64488</v>
      </c>
      <c r="F29459" s="1">
        <f t="shared" si="2366"/>
        <v>43407.781249928572</v>
      </c>
      <c r="G29459">
        <f t="shared" si="2362"/>
        <v>3</v>
      </c>
      <c r="H29459">
        <f t="shared" si="2363"/>
        <v>11</v>
      </c>
      <c r="I29459">
        <f t="shared" si="2364"/>
        <v>2018</v>
      </c>
      <c r="J29459">
        <v>77.879997253417969</v>
      </c>
      <c r="K29459">
        <v>0</v>
      </c>
    </row>
    <row r="29460" spans="1:11" x14ac:dyDescent="0.25">
      <c r="A29460" t="s">
        <v>29449</v>
      </c>
      <c r="B29460" s="1">
        <f t="shared" si="2365"/>
        <v>43772.791666595236</v>
      </c>
      <c r="C29460">
        <v>55.959999084472656</v>
      </c>
      <c r="D29460" s="2">
        <v>0</v>
      </c>
      <c r="E29460" t="s">
        <v>64489</v>
      </c>
      <c r="F29460" s="1">
        <f t="shared" si="2366"/>
        <v>43407.791666595236</v>
      </c>
      <c r="G29460">
        <f t="shared" si="2362"/>
        <v>3</v>
      </c>
      <c r="H29460">
        <f t="shared" si="2363"/>
        <v>11</v>
      </c>
      <c r="I29460">
        <f t="shared" si="2364"/>
        <v>2018</v>
      </c>
      <c r="J29460">
        <v>63.560001373291016</v>
      </c>
      <c r="K29460">
        <v>0.40000000596046448</v>
      </c>
    </row>
    <row r="29461" spans="1:11" x14ac:dyDescent="0.25">
      <c r="A29461" t="s">
        <v>29450</v>
      </c>
      <c r="B29461" s="1">
        <f t="shared" si="2365"/>
        <v>43772.8020832619</v>
      </c>
      <c r="C29461">
        <v>52.360000610351563</v>
      </c>
      <c r="D29461" s="2">
        <v>0.40000000596046448</v>
      </c>
      <c r="E29461" t="s">
        <v>64490</v>
      </c>
      <c r="F29461" s="1">
        <f t="shared" si="2366"/>
        <v>43407.8020832619</v>
      </c>
      <c r="G29461">
        <f t="shared" si="2362"/>
        <v>3</v>
      </c>
      <c r="H29461">
        <f t="shared" si="2363"/>
        <v>11</v>
      </c>
      <c r="I29461">
        <f t="shared" si="2364"/>
        <v>2018</v>
      </c>
      <c r="J29461">
        <v>65.519996643066406</v>
      </c>
      <c r="K29461">
        <v>0</v>
      </c>
    </row>
    <row r="29462" spans="1:11" x14ac:dyDescent="0.25">
      <c r="A29462" t="s">
        <v>29451</v>
      </c>
      <c r="B29462" s="1">
        <f t="shared" si="2365"/>
        <v>43772.812499928565</v>
      </c>
      <c r="C29462">
        <v>56.759998321533203</v>
      </c>
      <c r="D29462" s="2">
        <v>0</v>
      </c>
      <c r="E29462" t="s">
        <v>64491</v>
      </c>
      <c r="F29462" s="1">
        <f t="shared" si="2366"/>
        <v>43407.812499928565</v>
      </c>
      <c r="G29462">
        <f t="shared" si="2362"/>
        <v>3</v>
      </c>
      <c r="H29462">
        <f t="shared" si="2363"/>
        <v>11</v>
      </c>
      <c r="I29462">
        <f t="shared" si="2364"/>
        <v>2018</v>
      </c>
      <c r="J29462">
        <v>68</v>
      </c>
      <c r="K29462">
        <v>0.40000000596046448</v>
      </c>
    </row>
    <row r="29463" spans="1:11" x14ac:dyDescent="0.25">
      <c r="A29463" t="s">
        <v>29452</v>
      </c>
      <c r="B29463" s="1">
        <f t="shared" si="2365"/>
        <v>43772.822916595229</v>
      </c>
      <c r="C29463">
        <v>51.599998474121094</v>
      </c>
      <c r="D29463" s="2">
        <v>0.40000000596046448</v>
      </c>
      <c r="E29463" t="s">
        <v>64492</v>
      </c>
      <c r="F29463" s="1">
        <f t="shared" si="2366"/>
        <v>43407.822916595229</v>
      </c>
      <c r="G29463">
        <f t="shared" si="2362"/>
        <v>3</v>
      </c>
      <c r="H29463">
        <f t="shared" si="2363"/>
        <v>11</v>
      </c>
      <c r="I29463">
        <f t="shared" si="2364"/>
        <v>2018</v>
      </c>
      <c r="J29463">
        <v>69.55999755859375</v>
      </c>
      <c r="K29463">
        <v>0</v>
      </c>
    </row>
    <row r="29464" spans="1:11" x14ac:dyDescent="0.25">
      <c r="A29464" t="s">
        <v>29453</v>
      </c>
      <c r="B29464" s="1">
        <f t="shared" si="2365"/>
        <v>43772.833333261893</v>
      </c>
      <c r="C29464">
        <v>53.119998931884766</v>
      </c>
      <c r="D29464" s="2">
        <v>0</v>
      </c>
      <c r="E29464" t="s">
        <v>64493</v>
      </c>
      <c r="F29464" s="1">
        <f t="shared" si="2366"/>
        <v>43407.833333261893</v>
      </c>
      <c r="G29464">
        <f t="shared" si="2362"/>
        <v>3</v>
      </c>
      <c r="H29464">
        <f t="shared" si="2363"/>
        <v>11</v>
      </c>
      <c r="I29464">
        <f t="shared" si="2364"/>
        <v>2018</v>
      </c>
      <c r="J29464">
        <v>70.319999694824219</v>
      </c>
      <c r="K29464">
        <v>0.40000000596046448</v>
      </c>
    </row>
    <row r="29465" spans="1:11" x14ac:dyDescent="0.25">
      <c r="A29465" t="s">
        <v>29454</v>
      </c>
      <c r="B29465" s="1">
        <f t="shared" si="2365"/>
        <v>43772.843749928557</v>
      </c>
      <c r="C29465">
        <v>45.880001068115234</v>
      </c>
      <c r="D29465" s="2">
        <v>0.40000000596046448</v>
      </c>
      <c r="E29465" t="s">
        <v>64494</v>
      </c>
      <c r="F29465" s="1">
        <f t="shared" si="2366"/>
        <v>43407.843749928557</v>
      </c>
      <c r="G29465">
        <f t="shared" si="2362"/>
        <v>3</v>
      </c>
      <c r="H29465">
        <f t="shared" si="2363"/>
        <v>11</v>
      </c>
      <c r="I29465">
        <f t="shared" si="2364"/>
        <v>2018</v>
      </c>
      <c r="J29465">
        <v>75.519996643066406</v>
      </c>
      <c r="K29465">
        <v>0</v>
      </c>
    </row>
    <row r="29466" spans="1:11" x14ac:dyDescent="0.25">
      <c r="A29466" t="s">
        <v>29455</v>
      </c>
      <c r="B29466" s="1">
        <f t="shared" si="2365"/>
        <v>43772.854166595222</v>
      </c>
      <c r="C29466">
        <v>54.959999084472656</v>
      </c>
      <c r="D29466" s="2">
        <v>0.40000000596046448</v>
      </c>
      <c r="E29466" t="s">
        <v>64495</v>
      </c>
      <c r="F29466" s="1">
        <f t="shared" si="2366"/>
        <v>43407.854166595222</v>
      </c>
      <c r="G29466">
        <f t="shared" si="2362"/>
        <v>3</v>
      </c>
      <c r="H29466">
        <f t="shared" si="2363"/>
        <v>11</v>
      </c>
      <c r="I29466">
        <f t="shared" si="2364"/>
        <v>2018</v>
      </c>
      <c r="J29466">
        <v>68.599998474121094</v>
      </c>
      <c r="K29466">
        <v>0</v>
      </c>
    </row>
    <row r="29467" spans="1:11" x14ac:dyDescent="0.25">
      <c r="A29467" t="s">
        <v>29456</v>
      </c>
      <c r="B29467" s="1">
        <f t="shared" si="2365"/>
        <v>43772.864583261886</v>
      </c>
      <c r="C29467">
        <v>47</v>
      </c>
      <c r="D29467" s="2">
        <v>0.40000000596046448</v>
      </c>
      <c r="E29467" t="s">
        <v>64496</v>
      </c>
      <c r="F29467" s="1">
        <f t="shared" si="2366"/>
        <v>43407.864583261886</v>
      </c>
      <c r="G29467">
        <f t="shared" si="2362"/>
        <v>3</v>
      </c>
      <c r="H29467">
        <f t="shared" si="2363"/>
        <v>11</v>
      </c>
      <c r="I29467">
        <f t="shared" si="2364"/>
        <v>2018</v>
      </c>
      <c r="J29467">
        <v>70.959999084472656</v>
      </c>
      <c r="K29467">
        <v>0.40000000596046448</v>
      </c>
    </row>
    <row r="29468" spans="1:11" x14ac:dyDescent="0.25">
      <c r="A29468" t="s">
        <v>29457</v>
      </c>
      <c r="B29468" s="1">
        <f t="shared" si="2365"/>
        <v>43772.87499992855</v>
      </c>
      <c r="C29468">
        <v>49.439998626708984</v>
      </c>
      <c r="D29468" s="2">
        <v>0.40000000596046448</v>
      </c>
      <c r="E29468" t="s">
        <v>64497</v>
      </c>
      <c r="F29468" s="1">
        <f t="shared" si="2366"/>
        <v>43407.87499992855</v>
      </c>
      <c r="G29468">
        <f t="shared" si="2362"/>
        <v>3</v>
      </c>
      <c r="H29468">
        <f t="shared" si="2363"/>
        <v>11</v>
      </c>
      <c r="I29468">
        <f t="shared" si="2364"/>
        <v>2018</v>
      </c>
      <c r="J29468">
        <v>63.959999084472656</v>
      </c>
      <c r="K29468">
        <v>0</v>
      </c>
    </row>
    <row r="29469" spans="1:11" x14ac:dyDescent="0.25">
      <c r="A29469" t="s">
        <v>29458</v>
      </c>
      <c r="B29469" s="1">
        <f t="shared" si="2365"/>
        <v>43772.885416595214</v>
      </c>
      <c r="C29469">
        <v>54.080001831054688</v>
      </c>
      <c r="D29469" s="2">
        <v>0.40000000596046448</v>
      </c>
      <c r="E29469" t="s">
        <v>64498</v>
      </c>
      <c r="F29469" s="1">
        <f t="shared" si="2366"/>
        <v>43407.885416595214</v>
      </c>
      <c r="G29469">
        <f t="shared" si="2362"/>
        <v>3</v>
      </c>
      <c r="H29469">
        <f t="shared" si="2363"/>
        <v>11</v>
      </c>
      <c r="I29469">
        <f t="shared" si="2364"/>
        <v>2018</v>
      </c>
      <c r="J29469">
        <v>60.479999542236328</v>
      </c>
      <c r="K29469">
        <v>0.80000001192092896</v>
      </c>
    </row>
    <row r="29470" spans="1:11" x14ac:dyDescent="0.25">
      <c r="A29470" t="s">
        <v>29459</v>
      </c>
      <c r="B29470" s="1">
        <f t="shared" si="2365"/>
        <v>43772.895833261879</v>
      </c>
      <c r="C29470">
        <v>55.720001220703125</v>
      </c>
      <c r="D29470" s="2">
        <v>0.40000000596046448</v>
      </c>
      <c r="E29470" t="s">
        <v>64499</v>
      </c>
      <c r="F29470" s="1">
        <f t="shared" si="2366"/>
        <v>43407.895833261879</v>
      </c>
      <c r="G29470">
        <f t="shared" si="2362"/>
        <v>3</v>
      </c>
      <c r="H29470">
        <f t="shared" si="2363"/>
        <v>11</v>
      </c>
      <c r="I29470">
        <f t="shared" si="2364"/>
        <v>2018</v>
      </c>
      <c r="J29470">
        <v>72.319999694824219</v>
      </c>
      <c r="K29470">
        <v>0.40000000596046448</v>
      </c>
    </row>
    <row r="29471" spans="1:11" x14ac:dyDescent="0.25">
      <c r="A29471" t="s">
        <v>29460</v>
      </c>
      <c r="B29471" s="1">
        <f t="shared" si="2365"/>
        <v>43772.906249928543</v>
      </c>
      <c r="C29471">
        <v>43.720001220703125</v>
      </c>
      <c r="D29471" s="2">
        <v>0</v>
      </c>
      <c r="E29471" t="s">
        <v>64500</v>
      </c>
      <c r="F29471" s="1">
        <f t="shared" si="2366"/>
        <v>43407.906249928543</v>
      </c>
      <c r="G29471">
        <f t="shared" si="2362"/>
        <v>3</v>
      </c>
      <c r="H29471">
        <f t="shared" si="2363"/>
        <v>11</v>
      </c>
      <c r="I29471">
        <f t="shared" si="2364"/>
        <v>2018</v>
      </c>
      <c r="J29471">
        <v>63.880001068115234</v>
      </c>
      <c r="K29471">
        <v>0</v>
      </c>
    </row>
    <row r="29472" spans="1:11" x14ac:dyDescent="0.25">
      <c r="A29472" t="s">
        <v>29461</v>
      </c>
      <c r="B29472" s="1">
        <f t="shared" si="2365"/>
        <v>43772.916666595207</v>
      </c>
      <c r="C29472">
        <v>48.759998321533203</v>
      </c>
      <c r="D29472" s="2">
        <v>0.40000000596046448</v>
      </c>
      <c r="E29472" t="s">
        <v>64501</v>
      </c>
      <c r="F29472" s="1">
        <f t="shared" si="2366"/>
        <v>43407.916666595207</v>
      </c>
      <c r="G29472">
        <f t="shared" si="2362"/>
        <v>3</v>
      </c>
      <c r="H29472">
        <f t="shared" si="2363"/>
        <v>11</v>
      </c>
      <c r="I29472">
        <f t="shared" si="2364"/>
        <v>2018</v>
      </c>
      <c r="J29472">
        <v>60.840000152587891</v>
      </c>
      <c r="K29472">
        <v>0.80000001192092896</v>
      </c>
    </row>
    <row r="29473" spans="1:11" x14ac:dyDescent="0.25">
      <c r="A29473" t="s">
        <v>29462</v>
      </c>
      <c r="B29473" s="1">
        <f t="shared" si="2365"/>
        <v>43772.927083261871</v>
      </c>
      <c r="C29473">
        <v>45.040000915527344</v>
      </c>
      <c r="D29473" s="2">
        <v>0.80000001192092896</v>
      </c>
      <c r="E29473" t="s">
        <v>64502</v>
      </c>
      <c r="F29473" s="1">
        <f t="shared" si="2366"/>
        <v>43407.927083261871</v>
      </c>
      <c r="G29473">
        <f t="shared" si="2362"/>
        <v>3</v>
      </c>
      <c r="H29473">
        <f t="shared" si="2363"/>
        <v>11</v>
      </c>
      <c r="I29473">
        <f t="shared" si="2364"/>
        <v>2018</v>
      </c>
      <c r="J29473">
        <v>58.759998321533203</v>
      </c>
      <c r="K29473">
        <v>0.80000001192092896</v>
      </c>
    </row>
    <row r="29474" spans="1:11" x14ac:dyDescent="0.25">
      <c r="A29474" t="s">
        <v>29463</v>
      </c>
      <c r="B29474" s="1">
        <f t="shared" si="2365"/>
        <v>43772.937499928536</v>
      </c>
      <c r="C29474">
        <v>41.400001525878906</v>
      </c>
      <c r="D29474" s="2">
        <v>0.80000001192092896</v>
      </c>
      <c r="E29474" t="s">
        <v>64503</v>
      </c>
      <c r="F29474" s="1">
        <f t="shared" si="2366"/>
        <v>43407.937499928536</v>
      </c>
      <c r="G29474">
        <f t="shared" si="2362"/>
        <v>3</v>
      </c>
      <c r="H29474">
        <f t="shared" si="2363"/>
        <v>11</v>
      </c>
      <c r="I29474">
        <f t="shared" si="2364"/>
        <v>2018</v>
      </c>
      <c r="J29474">
        <v>61.560001373291016</v>
      </c>
      <c r="K29474">
        <v>0.40000000596046448</v>
      </c>
    </row>
    <row r="29475" spans="1:11" x14ac:dyDescent="0.25">
      <c r="A29475" t="s">
        <v>29464</v>
      </c>
      <c r="B29475" s="1">
        <f t="shared" si="2365"/>
        <v>43772.9479165952</v>
      </c>
      <c r="C29475">
        <v>45.319999694824219</v>
      </c>
      <c r="D29475" s="2">
        <v>0.40000000596046448</v>
      </c>
      <c r="E29475" t="s">
        <v>64504</v>
      </c>
      <c r="F29475" s="1">
        <f t="shared" si="2366"/>
        <v>43407.9479165952</v>
      </c>
      <c r="G29475">
        <f t="shared" si="2362"/>
        <v>3</v>
      </c>
      <c r="H29475">
        <f t="shared" si="2363"/>
        <v>11</v>
      </c>
      <c r="I29475">
        <f t="shared" si="2364"/>
        <v>2018</v>
      </c>
      <c r="J29475">
        <v>60.919998168945313</v>
      </c>
      <c r="K29475">
        <v>0.40000000596046448</v>
      </c>
    </row>
    <row r="29476" spans="1:11" x14ac:dyDescent="0.25">
      <c r="A29476" t="s">
        <v>29465</v>
      </c>
      <c r="B29476" s="1">
        <f t="shared" si="2365"/>
        <v>43772.958333261864</v>
      </c>
      <c r="C29476">
        <v>45.319999694824219</v>
      </c>
      <c r="D29476" s="2">
        <v>0.40000000596046448</v>
      </c>
      <c r="E29476" t="s">
        <v>64505</v>
      </c>
      <c r="F29476" s="1">
        <f t="shared" si="2366"/>
        <v>43407.958333261864</v>
      </c>
      <c r="G29476">
        <f t="shared" si="2362"/>
        <v>3</v>
      </c>
      <c r="H29476">
        <f t="shared" si="2363"/>
        <v>11</v>
      </c>
      <c r="I29476">
        <f t="shared" si="2364"/>
        <v>2018</v>
      </c>
      <c r="J29476">
        <v>55.759998321533203</v>
      </c>
      <c r="K29476">
        <v>0.40000000596046448</v>
      </c>
    </row>
    <row r="29477" spans="1:11" x14ac:dyDescent="0.25">
      <c r="A29477" t="s">
        <v>29466</v>
      </c>
      <c r="B29477" s="1">
        <f t="shared" si="2365"/>
        <v>43772.968749928528</v>
      </c>
      <c r="C29477">
        <v>42.919998168945313</v>
      </c>
      <c r="D29477" s="2">
        <v>0.80000001192092896</v>
      </c>
      <c r="E29477" t="s">
        <v>64506</v>
      </c>
      <c r="F29477" s="1">
        <f t="shared" si="2366"/>
        <v>43407.968749928528</v>
      </c>
      <c r="G29477">
        <f t="shared" si="2362"/>
        <v>3</v>
      </c>
      <c r="H29477">
        <f t="shared" si="2363"/>
        <v>11</v>
      </c>
      <c r="I29477">
        <f t="shared" si="2364"/>
        <v>2018</v>
      </c>
      <c r="J29477">
        <v>58</v>
      </c>
      <c r="K29477">
        <v>0</v>
      </c>
    </row>
    <row r="29478" spans="1:11" x14ac:dyDescent="0.25">
      <c r="A29478" t="s">
        <v>29467</v>
      </c>
      <c r="B29478" s="1">
        <f t="shared" si="2365"/>
        <v>43772.979166595193</v>
      </c>
      <c r="C29478">
        <v>30.520000457763672</v>
      </c>
      <c r="D29478" s="2">
        <v>0</v>
      </c>
      <c r="E29478" t="s">
        <v>64507</v>
      </c>
      <c r="F29478" s="1">
        <f t="shared" si="2366"/>
        <v>43407.979166595193</v>
      </c>
      <c r="G29478">
        <f t="shared" si="2362"/>
        <v>3</v>
      </c>
      <c r="H29478">
        <f t="shared" si="2363"/>
        <v>11</v>
      </c>
      <c r="I29478">
        <f t="shared" si="2364"/>
        <v>2018</v>
      </c>
      <c r="J29478">
        <v>70.480003356933594</v>
      </c>
      <c r="K29478">
        <v>0.40000000596046448</v>
      </c>
    </row>
    <row r="29479" spans="1:11" x14ac:dyDescent="0.25">
      <c r="A29479" t="s">
        <v>29468</v>
      </c>
      <c r="B29479" s="1">
        <f t="shared" si="2365"/>
        <v>43772.989583261857</v>
      </c>
      <c r="C29479">
        <v>25.879999160766602</v>
      </c>
      <c r="D29479" s="2">
        <v>0.40000000596046448</v>
      </c>
      <c r="E29479" t="s">
        <v>64508</v>
      </c>
      <c r="F29479" s="1">
        <f t="shared" si="2366"/>
        <v>43407.989583261857</v>
      </c>
      <c r="G29479">
        <f t="shared" si="2362"/>
        <v>3</v>
      </c>
      <c r="H29479">
        <f t="shared" si="2363"/>
        <v>11</v>
      </c>
      <c r="I29479">
        <f t="shared" si="2364"/>
        <v>2018</v>
      </c>
      <c r="J29479">
        <v>61.479999542236328</v>
      </c>
      <c r="K29479">
        <v>0.80000001192092896</v>
      </c>
    </row>
    <row r="29480" spans="1:11" x14ac:dyDescent="0.25">
      <c r="A29480" t="s">
        <v>29469</v>
      </c>
      <c r="B29480" s="1">
        <f t="shared" si="2365"/>
        <v>43772.999999928521</v>
      </c>
      <c r="C29480">
        <v>26.280000686645508</v>
      </c>
      <c r="D29480" s="2">
        <v>0.80000001192092896</v>
      </c>
      <c r="E29480" t="s">
        <v>64509</v>
      </c>
      <c r="F29480" s="1">
        <f t="shared" si="2366"/>
        <v>43407.999999928521</v>
      </c>
      <c r="G29480">
        <f t="shared" si="2362"/>
        <v>4</v>
      </c>
      <c r="H29480">
        <f t="shared" si="2363"/>
        <v>11</v>
      </c>
      <c r="I29480">
        <f t="shared" si="2364"/>
        <v>2018</v>
      </c>
      <c r="J29480">
        <v>54.759998321533203</v>
      </c>
      <c r="K29480">
        <v>0.80000001192092896</v>
      </c>
    </row>
    <row r="29481" spans="1:11" x14ac:dyDescent="0.25">
      <c r="A29481" t="s">
        <v>29470</v>
      </c>
      <c r="B29481" s="1">
        <f t="shared" si="2365"/>
        <v>43773.010416595185</v>
      </c>
      <c r="C29481">
        <v>19.879999160766602</v>
      </c>
      <c r="D29481" s="2">
        <v>0.80000001192092896</v>
      </c>
      <c r="E29481" t="s">
        <v>64510</v>
      </c>
      <c r="F29481" s="1">
        <f t="shared" si="2366"/>
        <v>43408.010416595185</v>
      </c>
      <c r="G29481">
        <f t="shared" si="2362"/>
        <v>4</v>
      </c>
      <c r="H29481">
        <f t="shared" si="2363"/>
        <v>11</v>
      </c>
      <c r="I29481">
        <f t="shared" si="2364"/>
        <v>2018</v>
      </c>
      <c r="J29481">
        <v>47.680000305175781</v>
      </c>
      <c r="K29481">
        <v>0.40000000596046448</v>
      </c>
    </row>
    <row r="29482" spans="1:11" x14ac:dyDescent="0.25">
      <c r="A29482" t="s">
        <v>29471</v>
      </c>
      <c r="B29482" s="1">
        <f t="shared" si="2365"/>
        <v>43773.020833261849</v>
      </c>
      <c r="C29482">
        <v>17.079999923706055</v>
      </c>
      <c r="D29482" s="2">
        <v>1.2000000476837158</v>
      </c>
      <c r="E29482" t="s">
        <v>64511</v>
      </c>
      <c r="F29482" s="1">
        <f t="shared" si="2366"/>
        <v>43408.020833261849</v>
      </c>
      <c r="G29482">
        <f t="shared" si="2362"/>
        <v>4</v>
      </c>
      <c r="H29482">
        <f t="shared" si="2363"/>
        <v>11</v>
      </c>
      <c r="I29482">
        <f t="shared" si="2364"/>
        <v>2018</v>
      </c>
      <c r="J29482">
        <v>39.680000305175781</v>
      </c>
      <c r="K29482">
        <v>0.80000001192092896</v>
      </c>
    </row>
    <row r="29483" spans="1:11" x14ac:dyDescent="0.25">
      <c r="A29483" t="s">
        <v>29472</v>
      </c>
      <c r="B29483" s="1">
        <f t="shared" si="2365"/>
        <v>43773.031249928514</v>
      </c>
      <c r="C29483">
        <v>16.399999618530273</v>
      </c>
      <c r="D29483" s="2">
        <v>0</v>
      </c>
      <c r="E29483" t="s">
        <v>64512</v>
      </c>
      <c r="F29483" s="1">
        <f t="shared" si="2366"/>
        <v>43408.031249928514</v>
      </c>
      <c r="G29483">
        <f t="shared" si="2362"/>
        <v>4</v>
      </c>
      <c r="H29483">
        <f t="shared" si="2363"/>
        <v>11</v>
      </c>
      <c r="I29483">
        <f t="shared" si="2364"/>
        <v>2018</v>
      </c>
      <c r="J29483">
        <v>35.959999084472656</v>
      </c>
      <c r="K29483">
        <v>1.6000000238418579</v>
      </c>
    </row>
    <row r="29484" spans="1:11" x14ac:dyDescent="0.25">
      <c r="A29484" t="s">
        <v>29473</v>
      </c>
      <c r="B29484" s="1">
        <f t="shared" si="2365"/>
        <v>43773.041666595178</v>
      </c>
      <c r="C29484">
        <v>17.440000534057617</v>
      </c>
      <c r="D29484" s="2">
        <v>0</v>
      </c>
      <c r="E29484" t="s">
        <v>64513</v>
      </c>
      <c r="F29484" s="1">
        <f t="shared" si="2366"/>
        <v>43408.041666595178</v>
      </c>
      <c r="G29484">
        <f t="shared" si="2362"/>
        <v>4</v>
      </c>
      <c r="H29484">
        <f t="shared" si="2363"/>
        <v>11</v>
      </c>
      <c r="I29484">
        <f t="shared" si="2364"/>
        <v>2018</v>
      </c>
      <c r="J29484">
        <v>31.520000457763672</v>
      </c>
      <c r="K29484">
        <v>0.80000001192092896</v>
      </c>
    </row>
    <row r="29485" spans="1:11" x14ac:dyDescent="0.25">
      <c r="A29485" t="s">
        <v>29474</v>
      </c>
      <c r="B29485" s="1">
        <f t="shared" si="2365"/>
        <v>43773.052083261842</v>
      </c>
      <c r="C29485">
        <v>12.319999694824219</v>
      </c>
      <c r="D29485" s="2">
        <v>0</v>
      </c>
      <c r="E29485" t="s">
        <v>64514</v>
      </c>
      <c r="F29485" s="1">
        <f t="shared" si="2366"/>
        <v>43408.052083261842</v>
      </c>
      <c r="G29485">
        <f t="shared" si="2362"/>
        <v>4</v>
      </c>
      <c r="H29485">
        <f t="shared" si="2363"/>
        <v>11</v>
      </c>
      <c r="I29485">
        <f t="shared" si="2364"/>
        <v>2018</v>
      </c>
      <c r="J29485">
        <v>29.159999847412109</v>
      </c>
      <c r="K29485">
        <v>1.2000000476837158</v>
      </c>
    </row>
    <row r="29486" spans="1:11" x14ac:dyDescent="0.25">
      <c r="A29486" t="s">
        <v>29475</v>
      </c>
      <c r="B29486" s="1">
        <f t="shared" si="2365"/>
        <v>43773.062499928506</v>
      </c>
      <c r="C29486">
        <v>5.6399998664855957</v>
      </c>
      <c r="D29486" s="2">
        <v>0</v>
      </c>
      <c r="E29486" t="s">
        <v>64515</v>
      </c>
      <c r="F29486" s="1">
        <f t="shared" si="2366"/>
        <v>43408.062499928506</v>
      </c>
      <c r="G29486">
        <f t="shared" si="2362"/>
        <v>4</v>
      </c>
      <c r="H29486">
        <f t="shared" si="2363"/>
        <v>11</v>
      </c>
      <c r="I29486">
        <f t="shared" si="2364"/>
        <v>2018</v>
      </c>
      <c r="J29486">
        <v>28.879999160766602</v>
      </c>
      <c r="K29486">
        <v>0.40000000596046448</v>
      </c>
    </row>
    <row r="29487" spans="1:11" x14ac:dyDescent="0.25">
      <c r="A29487" t="s">
        <v>29476</v>
      </c>
      <c r="B29487" s="1">
        <f t="shared" si="2365"/>
        <v>43773.072916595171</v>
      </c>
      <c r="C29487">
        <v>5.4800000190734863</v>
      </c>
      <c r="D29487" s="2">
        <v>0</v>
      </c>
      <c r="E29487" t="s">
        <v>64516</v>
      </c>
      <c r="F29487" s="1">
        <f t="shared" si="2366"/>
        <v>43408.072916595171</v>
      </c>
      <c r="G29487">
        <f t="shared" si="2362"/>
        <v>4</v>
      </c>
      <c r="H29487">
        <f t="shared" si="2363"/>
        <v>11</v>
      </c>
      <c r="I29487">
        <f t="shared" si="2364"/>
        <v>2018</v>
      </c>
      <c r="J29487">
        <v>23.600000381469727</v>
      </c>
      <c r="K29487">
        <v>0</v>
      </c>
    </row>
    <row r="29488" spans="1:11" x14ac:dyDescent="0.25">
      <c r="A29488" t="s">
        <v>29477</v>
      </c>
      <c r="B29488" s="1">
        <f t="shared" si="2365"/>
        <v>43773.083333261835</v>
      </c>
      <c r="C29488">
        <v>5.119999885559082</v>
      </c>
      <c r="D29488" s="2">
        <v>0</v>
      </c>
      <c r="E29488" t="s">
        <v>64517</v>
      </c>
      <c r="F29488" s="1">
        <f t="shared" si="2366"/>
        <v>43408.083333261835</v>
      </c>
      <c r="G29488">
        <f t="shared" si="2362"/>
        <v>4</v>
      </c>
      <c r="H29488">
        <f t="shared" si="2363"/>
        <v>11</v>
      </c>
      <c r="I29488">
        <f t="shared" si="2364"/>
        <v>2018</v>
      </c>
      <c r="J29488">
        <v>22.559999465942383</v>
      </c>
      <c r="K29488">
        <v>0</v>
      </c>
    </row>
    <row r="29489" spans="1:11" x14ac:dyDescent="0.25">
      <c r="A29489" t="s">
        <v>29478</v>
      </c>
      <c r="B29489" s="1">
        <f t="shared" si="2365"/>
        <v>43773.093749928499</v>
      </c>
      <c r="C29489">
        <v>5.1599998474121094</v>
      </c>
      <c r="D29489" s="2">
        <v>0</v>
      </c>
      <c r="E29489" t="s">
        <v>64518</v>
      </c>
      <c r="F29489" s="1">
        <f t="shared" si="2366"/>
        <v>43408.093749928499</v>
      </c>
      <c r="G29489">
        <f t="shared" si="2362"/>
        <v>4</v>
      </c>
      <c r="H29489">
        <f t="shared" si="2363"/>
        <v>11</v>
      </c>
      <c r="I29489">
        <f t="shared" si="2364"/>
        <v>2018</v>
      </c>
      <c r="J29489">
        <v>21.360000610351563</v>
      </c>
      <c r="K29489">
        <v>0</v>
      </c>
    </row>
    <row r="29490" spans="1:11" x14ac:dyDescent="0.25">
      <c r="A29490" t="s">
        <v>29479</v>
      </c>
      <c r="B29490" s="1">
        <f t="shared" si="2365"/>
        <v>43773.104166595163</v>
      </c>
      <c r="C29490">
        <v>5.2800002098083496</v>
      </c>
      <c r="D29490" s="2">
        <v>0</v>
      </c>
      <c r="E29490" t="s">
        <v>64519</v>
      </c>
      <c r="F29490" s="1">
        <f t="shared" si="2366"/>
        <v>43408.104166595163</v>
      </c>
      <c r="G29490">
        <f t="shared" si="2362"/>
        <v>4</v>
      </c>
      <c r="H29490">
        <f t="shared" si="2363"/>
        <v>11</v>
      </c>
      <c r="I29490">
        <f t="shared" si="2364"/>
        <v>2018</v>
      </c>
      <c r="J29490">
        <v>20.600000381469727</v>
      </c>
      <c r="K29490">
        <v>0</v>
      </c>
    </row>
    <row r="29491" spans="1:11" x14ac:dyDescent="0.25">
      <c r="A29491" t="s">
        <v>29480</v>
      </c>
      <c r="B29491" s="1">
        <f t="shared" si="2365"/>
        <v>43773.114583261828</v>
      </c>
      <c r="C29491">
        <v>5.7600002288818359</v>
      </c>
      <c r="D29491" s="2">
        <v>0</v>
      </c>
      <c r="E29491" t="s">
        <v>64520</v>
      </c>
      <c r="F29491" s="1">
        <f t="shared" si="2366"/>
        <v>43408.114583261828</v>
      </c>
      <c r="G29491">
        <f t="shared" si="2362"/>
        <v>4</v>
      </c>
      <c r="H29491">
        <f t="shared" si="2363"/>
        <v>11</v>
      </c>
      <c r="I29491">
        <f t="shared" si="2364"/>
        <v>2018</v>
      </c>
      <c r="J29491">
        <v>19.120000839233398</v>
      </c>
      <c r="K29491">
        <v>0</v>
      </c>
    </row>
    <row r="29492" spans="1:11" x14ac:dyDescent="0.25">
      <c r="A29492" t="s">
        <v>29481</v>
      </c>
      <c r="B29492" s="1">
        <f t="shared" si="2365"/>
        <v>43773.124999928492</v>
      </c>
      <c r="C29492">
        <v>5.1599998474121094</v>
      </c>
      <c r="D29492" s="2">
        <v>0</v>
      </c>
      <c r="E29492" t="s">
        <v>64521</v>
      </c>
      <c r="F29492" s="1">
        <f t="shared" si="2366"/>
        <v>43408.124999928492</v>
      </c>
      <c r="G29492">
        <f t="shared" si="2362"/>
        <v>4</v>
      </c>
      <c r="H29492">
        <f t="shared" si="2363"/>
        <v>11</v>
      </c>
      <c r="I29492">
        <f t="shared" si="2364"/>
        <v>2018</v>
      </c>
      <c r="J29492">
        <v>19.239999771118164</v>
      </c>
      <c r="K29492">
        <v>0</v>
      </c>
    </row>
    <row r="29493" spans="1:11" x14ac:dyDescent="0.25">
      <c r="A29493" t="s">
        <v>29482</v>
      </c>
      <c r="B29493" s="1">
        <f t="shared" si="2365"/>
        <v>43773.135416595156</v>
      </c>
      <c r="C29493">
        <v>4.8000001907348633</v>
      </c>
      <c r="D29493" s="2">
        <v>0</v>
      </c>
      <c r="E29493" t="s">
        <v>64522</v>
      </c>
      <c r="F29493" s="1">
        <f t="shared" si="2366"/>
        <v>43408.135416595156</v>
      </c>
      <c r="G29493">
        <f t="shared" si="2362"/>
        <v>4</v>
      </c>
      <c r="H29493">
        <f t="shared" si="2363"/>
        <v>11</v>
      </c>
      <c r="I29493">
        <f t="shared" si="2364"/>
        <v>2018</v>
      </c>
      <c r="J29493">
        <v>20.239999771118164</v>
      </c>
      <c r="K29493">
        <v>0</v>
      </c>
    </row>
    <row r="29494" spans="1:11" x14ac:dyDescent="0.25">
      <c r="A29494" t="s">
        <v>29483</v>
      </c>
      <c r="B29494" s="1">
        <f t="shared" si="2365"/>
        <v>43773.14583326182</v>
      </c>
      <c r="C29494">
        <v>5.9600000381469727</v>
      </c>
      <c r="D29494" s="2">
        <v>0</v>
      </c>
      <c r="E29494" t="s">
        <v>64523</v>
      </c>
      <c r="F29494" s="1">
        <f t="shared" si="2366"/>
        <v>43408.14583326182</v>
      </c>
      <c r="G29494">
        <f t="shared" si="2362"/>
        <v>4</v>
      </c>
      <c r="H29494">
        <f t="shared" si="2363"/>
        <v>11</v>
      </c>
      <c r="I29494">
        <f t="shared" si="2364"/>
        <v>2018</v>
      </c>
      <c r="J29494">
        <v>20.319999694824219</v>
      </c>
      <c r="K29494">
        <v>0</v>
      </c>
    </row>
    <row r="29495" spans="1:11" x14ac:dyDescent="0.25">
      <c r="A29495" t="s">
        <v>29484</v>
      </c>
      <c r="B29495" s="1">
        <f t="shared" si="2365"/>
        <v>43773.156249928485</v>
      </c>
      <c r="C29495">
        <v>5.7600002288818359</v>
      </c>
      <c r="D29495" s="2">
        <v>0</v>
      </c>
      <c r="E29495" t="s">
        <v>64524</v>
      </c>
      <c r="F29495" s="1">
        <f t="shared" si="2366"/>
        <v>43408.156249928485</v>
      </c>
      <c r="G29495">
        <f t="shared" si="2362"/>
        <v>4</v>
      </c>
      <c r="H29495">
        <f t="shared" si="2363"/>
        <v>11</v>
      </c>
      <c r="I29495">
        <f t="shared" si="2364"/>
        <v>2018</v>
      </c>
      <c r="J29495">
        <v>20.799999237060547</v>
      </c>
      <c r="K29495">
        <v>0</v>
      </c>
    </row>
    <row r="29496" spans="1:11" x14ac:dyDescent="0.25">
      <c r="A29496" t="s">
        <v>29485</v>
      </c>
      <c r="B29496" s="1">
        <f t="shared" si="2365"/>
        <v>43773.166666595149</v>
      </c>
      <c r="C29496">
        <v>5.2800002098083496</v>
      </c>
      <c r="D29496" s="2">
        <v>0</v>
      </c>
      <c r="E29496" t="s">
        <v>64525</v>
      </c>
      <c r="F29496" s="1">
        <f t="shared" si="2366"/>
        <v>43408.166666595149</v>
      </c>
      <c r="G29496">
        <f t="shared" si="2362"/>
        <v>4</v>
      </c>
      <c r="H29496">
        <f t="shared" si="2363"/>
        <v>11</v>
      </c>
      <c r="I29496">
        <f t="shared" si="2364"/>
        <v>2018</v>
      </c>
      <c r="J29496">
        <v>21.280000686645508</v>
      </c>
      <c r="K29496">
        <v>0</v>
      </c>
    </row>
    <row r="29497" spans="1:11" x14ac:dyDescent="0.25">
      <c r="A29497" t="s">
        <v>29486</v>
      </c>
      <c r="B29497" s="1">
        <f t="shared" si="2365"/>
        <v>43773.177083261813</v>
      </c>
      <c r="C29497">
        <v>5.2800002098083496</v>
      </c>
      <c r="D29497" s="2">
        <v>0</v>
      </c>
      <c r="E29497" t="s">
        <v>64526</v>
      </c>
      <c r="F29497" s="1">
        <f t="shared" si="2366"/>
        <v>43408.177083261813</v>
      </c>
      <c r="G29497">
        <f t="shared" si="2362"/>
        <v>4</v>
      </c>
      <c r="H29497">
        <f t="shared" si="2363"/>
        <v>11</v>
      </c>
      <c r="I29497">
        <f t="shared" si="2364"/>
        <v>2018</v>
      </c>
      <c r="J29497">
        <v>22.200000762939453</v>
      </c>
      <c r="K29497">
        <v>0</v>
      </c>
    </row>
    <row r="29498" spans="1:11" x14ac:dyDescent="0.25">
      <c r="A29498" t="s">
        <v>29487</v>
      </c>
      <c r="B29498" s="1">
        <f t="shared" si="2365"/>
        <v>43773.187499928477</v>
      </c>
      <c r="C29498">
        <v>5.1599998474121094</v>
      </c>
      <c r="D29498" s="2">
        <v>0</v>
      </c>
      <c r="E29498" t="s">
        <v>64527</v>
      </c>
      <c r="F29498" s="1">
        <f t="shared" si="2366"/>
        <v>43408.187499928477</v>
      </c>
      <c r="G29498">
        <f t="shared" si="2362"/>
        <v>4</v>
      </c>
      <c r="H29498">
        <f t="shared" si="2363"/>
        <v>11</v>
      </c>
      <c r="I29498">
        <f t="shared" si="2364"/>
        <v>2018</v>
      </c>
      <c r="J29498">
        <v>21.239999771118164</v>
      </c>
      <c r="K29498">
        <v>0</v>
      </c>
    </row>
    <row r="29499" spans="1:11" x14ac:dyDescent="0.25">
      <c r="A29499" t="s">
        <v>29488</v>
      </c>
      <c r="B29499" s="1">
        <f t="shared" si="2365"/>
        <v>43773.197916595142</v>
      </c>
      <c r="C29499">
        <v>4.9600000381469727</v>
      </c>
      <c r="D29499" s="2">
        <v>0</v>
      </c>
      <c r="E29499" t="s">
        <v>64528</v>
      </c>
      <c r="F29499" s="1">
        <f t="shared" si="2366"/>
        <v>43408.197916595142</v>
      </c>
      <c r="G29499">
        <f t="shared" si="2362"/>
        <v>4</v>
      </c>
      <c r="H29499">
        <f t="shared" si="2363"/>
        <v>11</v>
      </c>
      <c r="I29499">
        <f t="shared" si="2364"/>
        <v>2018</v>
      </c>
      <c r="J29499">
        <v>19.799999237060547</v>
      </c>
      <c r="K29499">
        <v>0</v>
      </c>
    </row>
    <row r="29500" spans="1:11" x14ac:dyDescent="0.25">
      <c r="A29500" t="s">
        <v>29489</v>
      </c>
      <c r="B29500" s="1">
        <f t="shared" si="2365"/>
        <v>43773.208333261806</v>
      </c>
      <c r="C29500">
        <v>6.0799999237060547</v>
      </c>
      <c r="D29500" s="2">
        <v>0</v>
      </c>
      <c r="E29500" t="s">
        <v>64529</v>
      </c>
      <c r="F29500" s="1">
        <f t="shared" si="2366"/>
        <v>43408.208333261806</v>
      </c>
      <c r="G29500">
        <f t="shared" si="2362"/>
        <v>4</v>
      </c>
      <c r="H29500">
        <f t="shared" si="2363"/>
        <v>11</v>
      </c>
      <c r="I29500">
        <f t="shared" si="2364"/>
        <v>2018</v>
      </c>
      <c r="J29500">
        <v>19.079999923706055</v>
      </c>
      <c r="K29500">
        <v>0</v>
      </c>
    </row>
    <row r="29501" spans="1:11" x14ac:dyDescent="0.25">
      <c r="A29501" t="s">
        <v>29490</v>
      </c>
      <c r="B29501" s="1">
        <f t="shared" si="2365"/>
        <v>43773.21874992847</v>
      </c>
      <c r="C29501">
        <v>6.4000000953674316</v>
      </c>
      <c r="D29501" s="2">
        <v>0</v>
      </c>
      <c r="E29501" t="s">
        <v>64530</v>
      </c>
      <c r="F29501" s="1">
        <f t="shared" si="2366"/>
        <v>43408.21874992847</v>
      </c>
      <c r="G29501">
        <f t="shared" si="2362"/>
        <v>4</v>
      </c>
      <c r="H29501">
        <f t="shared" si="2363"/>
        <v>11</v>
      </c>
      <c r="I29501">
        <f t="shared" si="2364"/>
        <v>2018</v>
      </c>
      <c r="J29501">
        <v>19.280000686645508</v>
      </c>
      <c r="K29501">
        <v>0</v>
      </c>
    </row>
    <row r="29502" spans="1:11" x14ac:dyDescent="0.25">
      <c r="A29502" t="s">
        <v>29491</v>
      </c>
      <c r="B29502" s="1">
        <f t="shared" si="2365"/>
        <v>43773.229166595134</v>
      </c>
      <c r="C29502">
        <v>5.5999999046325684</v>
      </c>
      <c r="D29502" s="2">
        <v>0</v>
      </c>
      <c r="E29502" t="s">
        <v>64531</v>
      </c>
      <c r="F29502" s="1">
        <f t="shared" si="2366"/>
        <v>43408.229166595134</v>
      </c>
      <c r="G29502">
        <f t="shared" si="2362"/>
        <v>4</v>
      </c>
      <c r="H29502">
        <f t="shared" si="2363"/>
        <v>11</v>
      </c>
      <c r="I29502">
        <f t="shared" si="2364"/>
        <v>2018</v>
      </c>
      <c r="J29502">
        <v>19.040000915527344</v>
      </c>
      <c r="K29502">
        <v>0</v>
      </c>
    </row>
    <row r="29503" spans="1:11" x14ac:dyDescent="0.25">
      <c r="A29503" t="s">
        <v>29492</v>
      </c>
      <c r="B29503" s="1">
        <f t="shared" si="2365"/>
        <v>43773.239583261799</v>
      </c>
      <c r="C29503">
        <v>4.2800002098083496</v>
      </c>
      <c r="D29503" s="2">
        <v>0</v>
      </c>
      <c r="E29503" t="s">
        <v>64532</v>
      </c>
      <c r="F29503" s="1">
        <f t="shared" si="2366"/>
        <v>43408.239583261799</v>
      </c>
      <c r="G29503">
        <f t="shared" si="2362"/>
        <v>4</v>
      </c>
      <c r="H29503">
        <f t="shared" si="2363"/>
        <v>11</v>
      </c>
      <c r="I29503">
        <f t="shared" si="2364"/>
        <v>2018</v>
      </c>
      <c r="J29503">
        <v>20.200000762939453</v>
      </c>
      <c r="K29503">
        <v>0</v>
      </c>
    </row>
    <row r="29504" spans="1:11" x14ac:dyDescent="0.25">
      <c r="A29504" t="s">
        <v>29493</v>
      </c>
      <c r="B29504" s="1">
        <f t="shared" si="2365"/>
        <v>43773.249999928463</v>
      </c>
      <c r="C29504">
        <v>4.440000057220459</v>
      </c>
      <c r="D29504" s="2">
        <v>0</v>
      </c>
      <c r="E29504" t="s">
        <v>64533</v>
      </c>
      <c r="F29504" s="1">
        <f t="shared" si="2366"/>
        <v>43408.249999928463</v>
      </c>
      <c r="G29504">
        <f t="shared" si="2362"/>
        <v>4</v>
      </c>
      <c r="H29504">
        <f t="shared" si="2363"/>
        <v>11</v>
      </c>
      <c r="I29504">
        <f t="shared" si="2364"/>
        <v>2018</v>
      </c>
      <c r="J29504">
        <v>20.719999313354492</v>
      </c>
      <c r="K29504">
        <v>0</v>
      </c>
    </row>
    <row r="29505" spans="1:11" x14ac:dyDescent="0.25">
      <c r="A29505" t="s">
        <v>29494</v>
      </c>
      <c r="B29505" s="1">
        <f t="shared" si="2365"/>
        <v>43773.260416595127</v>
      </c>
      <c r="C29505">
        <v>4.880000114440918</v>
      </c>
      <c r="D29505" s="2">
        <v>0</v>
      </c>
      <c r="E29505" t="s">
        <v>64534</v>
      </c>
      <c r="F29505" s="1">
        <f t="shared" si="2366"/>
        <v>43408.260416595127</v>
      </c>
      <c r="G29505">
        <f t="shared" si="2362"/>
        <v>4</v>
      </c>
      <c r="H29505">
        <f t="shared" si="2363"/>
        <v>11</v>
      </c>
      <c r="I29505">
        <f t="shared" si="2364"/>
        <v>2018</v>
      </c>
      <c r="J29505">
        <v>19.879999160766602</v>
      </c>
      <c r="K29505">
        <v>0</v>
      </c>
    </row>
    <row r="29506" spans="1:11" x14ac:dyDescent="0.25">
      <c r="A29506" t="s">
        <v>29495</v>
      </c>
      <c r="B29506" s="1">
        <f t="shared" si="2365"/>
        <v>43773.270833261791</v>
      </c>
      <c r="C29506">
        <v>4.9200000762939453</v>
      </c>
      <c r="D29506" s="2">
        <v>0</v>
      </c>
      <c r="E29506" t="s">
        <v>64535</v>
      </c>
      <c r="F29506" s="1">
        <f t="shared" si="2366"/>
        <v>43408.270833261791</v>
      </c>
      <c r="G29506">
        <f t="shared" si="2362"/>
        <v>4</v>
      </c>
      <c r="H29506">
        <f t="shared" si="2363"/>
        <v>11</v>
      </c>
      <c r="I29506">
        <f t="shared" si="2364"/>
        <v>2018</v>
      </c>
      <c r="J29506">
        <v>19.719999313354492</v>
      </c>
      <c r="K29506">
        <v>0</v>
      </c>
    </row>
    <row r="29507" spans="1:11" x14ac:dyDescent="0.25">
      <c r="A29507" t="s">
        <v>29496</v>
      </c>
      <c r="B29507" s="1">
        <f t="shared" si="2365"/>
        <v>43773.281249928456</v>
      </c>
      <c r="C29507">
        <v>4.8400001525878906</v>
      </c>
      <c r="D29507" s="2">
        <v>0</v>
      </c>
      <c r="E29507" t="s">
        <v>64536</v>
      </c>
      <c r="F29507" s="1">
        <f t="shared" si="2366"/>
        <v>43408.281249928456</v>
      </c>
      <c r="G29507">
        <f t="shared" si="2362"/>
        <v>4</v>
      </c>
      <c r="H29507">
        <f t="shared" si="2363"/>
        <v>11</v>
      </c>
      <c r="I29507">
        <f t="shared" si="2364"/>
        <v>2018</v>
      </c>
      <c r="J29507">
        <v>19.120000839233398</v>
      </c>
      <c r="K29507">
        <v>0</v>
      </c>
    </row>
    <row r="29508" spans="1:11" x14ac:dyDescent="0.25">
      <c r="A29508" t="s">
        <v>29497</v>
      </c>
      <c r="B29508" s="1">
        <f t="shared" si="2365"/>
        <v>43773.29166659512</v>
      </c>
      <c r="C29508">
        <v>4.7600002288818359</v>
      </c>
      <c r="D29508" s="2">
        <v>0</v>
      </c>
      <c r="E29508" t="s">
        <v>64537</v>
      </c>
      <c r="F29508" s="1">
        <f t="shared" si="2366"/>
        <v>43408.29166659512</v>
      </c>
      <c r="G29508">
        <f t="shared" si="2362"/>
        <v>4</v>
      </c>
      <c r="H29508">
        <f t="shared" si="2363"/>
        <v>11</v>
      </c>
      <c r="I29508">
        <f t="shared" si="2364"/>
        <v>2018</v>
      </c>
      <c r="J29508">
        <v>19.159999847412109</v>
      </c>
      <c r="K29508">
        <v>0</v>
      </c>
    </row>
    <row r="29509" spans="1:11" x14ac:dyDescent="0.25">
      <c r="A29509" t="s">
        <v>29498</v>
      </c>
      <c r="B29509" s="1">
        <f t="shared" si="2365"/>
        <v>43773.302083261784</v>
      </c>
      <c r="C29509">
        <v>4.679999828338623</v>
      </c>
      <c r="D29509" s="2">
        <v>0</v>
      </c>
      <c r="E29509" t="s">
        <v>64538</v>
      </c>
      <c r="F29509" s="1">
        <f t="shared" si="2366"/>
        <v>43408.302083261784</v>
      </c>
      <c r="G29509">
        <f t="shared" si="2362"/>
        <v>4</v>
      </c>
      <c r="H29509">
        <f t="shared" si="2363"/>
        <v>11</v>
      </c>
      <c r="I29509">
        <f t="shared" si="2364"/>
        <v>2018</v>
      </c>
      <c r="J29509">
        <v>19.719999313354492</v>
      </c>
      <c r="K29509">
        <v>0</v>
      </c>
    </row>
    <row r="29510" spans="1:11" x14ac:dyDescent="0.25">
      <c r="A29510" t="s">
        <v>29499</v>
      </c>
      <c r="B29510" s="1">
        <f t="shared" si="2365"/>
        <v>43773.312499928448</v>
      </c>
      <c r="C29510">
        <v>4.1999998092651367</v>
      </c>
      <c r="D29510" s="2">
        <v>0</v>
      </c>
      <c r="E29510" t="s">
        <v>64539</v>
      </c>
      <c r="F29510" s="1">
        <f t="shared" si="2366"/>
        <v>43408.312499928448</v>
      </c>
      <c r="G29510">
        <f t="shared" si="2362"/>
        <v>4</v>
      </c>
      <c r="H29510">
        <f t="shared" si="2363"/>
        <v>11</v>
      </c>
      <c r="I29510">
        <f t="shared" si="2364"/>
        <v>2018</v>
      </c>
      <c r="J29510">
        <v>19.319999694824219</v>
      </c>
      <c r="K29510">
        <v>0</v>
      </c>
    </row>
    <row r="29511" spans="1:11" x14ac:dyDescent="0.25">
      <c r="A29511" t="s">
        <v>29500</v>
      </c>
      <c r="B29511" s="1">
        <f t="shared" si="2365"/>
        <v>43773.322916595112</v>
      </c>
      <c r="C29511">
        <v>4.4800000190734863</v>
      </c>
      <c r="D29511" s="2">
        <v>0</v>
      </c>
      <c r="E29511" t="s">
        <v>64540</v>
      </c>
      <c r="F29511" s="1">
        <f t="shared" si="2366"/>
        <v>43408.322916595112</v>
      </c>
      <c r="G29511">
        <f t="shared" si="2362"/>
        <v>4</v>
      </c>
      <c r="H29511">
        <f t="shared" si="2363"/>
        <v>11</v>
      </c>
      <c r="I29511">
        <f t="shared" si="2364"/>
        <v>2018</v>
      </c>
      <c r="J29511">
        <v>19.479999542236328</v>
      </c>
      <c r="K29511">
        <v>0</v>
      </c>
    </row>
    <row r="29512" spans="1:11" x14ac:dyDescent="0.25">
      <c r="A29512" t="s">
        <v>29501</v>
      </c>
      <c r="B29512" s="1">
        <f t="shared" si="2365"/>
        <v>43773.333333261777</v>
      </c>
      <c r="C29512">
        <v>4.0799999237060547</v>
      </c>
      <c r="D29512" s="2">
        <v>0</v>
      </c>
      <c r="E29512" t="s">
        <v>64541</v>
      </c>
      <c r="F29512" s="1">
        <f t="shared" si="2366"/>
        <v>43408.333333261777</v>
      </c>
      <c r="G29512">
        <f t="shared" si="2362"/>
        <v>4</v>
      </c>
      <c r="H29512">
        <f t="shared" si="2363"/>
        <v>11</v>
      </c>
      <c r="I29512">
        <f t="shared" si="2364"/>
        <v>2018</v>
      </c>
      <c r="J29512">
        <v>19.799999237060547</v>
      </c>
      <c r="K29512">
        <v>0</v>
      </c>
    </row>
    <row r="29513" spans="1:11" x14ac:dyDescent="0.25">
      <c r="A29513" t="s">
        <v>29502</v>
      </c>
      <c r="B29513" s="1">
        <f t="shared" si="2365"/>
        <v>43773.343749928441</v>
      </c>
      <c r="C29513">
        <v>4.320000171661377</v>
      </c>
      <c r="D29513" s="2">
        <v>0</v>
      </c>
      <c r="E29513" t="s">
        <v>64542</v>
      </c>
      <c r="F29513" s="1">
        <f t="shared" si="2366"/>
        <v>43408.343749928441</v>
      </c>
      <c r="G29513">
        <f t="shared" si="2362"/>
        <v>4</v>
      </c>
      <c r="H29513">
        <f t="shared" si="2363"/>
        <v>11</v>
      </c>
      <c r="I29513">
        <f t="shared" si="2364"/>
        <v>2018</v>
      </c>
      <c r="J29513">
        <v>20.680000305175781</v>
      </c>
      <c r="K29513">
        <v>0</v>
      </c>
    </row>
    <row r="29514" spans="1:11" x14ac:dyDescent="0.25">
      <c r="A29514" t="s">
        <v>29503</v>
      </c>
      <c r="B29514" s="1">
        <f t="shared" si="2365"/>
        <v>43773.354166595105</v>
      </c>
      <c r="C29514">
        <v>3.7599999904632568</v>
      </c>
      <c r="D29514" s="2">
        <v>0</v>
      </c>
      <c r="E29514" t="s">
        <v>64543</v>
      </c>
      <c r="F29514" s="1">
        <f t="shared" si="2366"/>
        <v>43408.354166595105</v>
      </c>
      <c r="G29514">
        <f t="shared" ref="G29514:G29577" si="2367">DAY(F29514)</f>
        <v>4</v>
      </c>
      <c r="H29514">
        <f t="shared" ref="H29514:H29577" si="2368">MONTH(F29514)</f>
        <v>11</v>
      </c>
      <c r="I29514">
        <f t="shared" ref="I29514:I29577" si="2369">YEAR(F29514)</f>
        <v>2018</v>
      </c>
      <c r="J29514">
        <v>19.680000305175781</v>
      </c>
      <c r="K29514">
        <v>0</v>
      </c>
    </row>
    <row r="29515" spans="1:11" x14ac:dyDescent="0.25">
      <c r="A29515" t="s">
        <v>29504</v>
      </c>
      <c r="B29515" s="1">
        <f t="shared" ref="B29515:B29578" si="2370">B29514+1/(24*4)</f>
        <v>43773.364583261769</v>
      </c>
      <c r="C29515">
        <v>4.2399997711181641</v>
      </c>
      <c r="D29515" s="2">
        <v>0</v>
      </c>
      <c r="E29515" t="s">
        <v>64544</v>
      </c>
      <c r="F29515" s="1">
        <f t="shared" ref="F29515:F29578" si="2371">F29514+1/(24*4)</f>
        <v>43408.364583261769</v>
      </c>
      <c r="G29515">
        <f t="shared" si="2367"/>
        <v>4</v>
      </c>
      <c r="H29515">
        <f t="shared" si="2368"/>
        <v>11</v>
      </c>
      <c r="I29515">
        <f t="shared" si="2369"/>
        <v>2018</v>
      </c>
      <c r="J29515">
        <v>19.760000228881836</v>
      </c>
      <c r="K29515">
        <v>0</v>
      </c>
    </row>
    <row r="29516" spans="1:11" x14ac:dyDescent="0.25">
      <c r="A29516" t="s">
        <v>29505</v>
      </c>
      <c r="B29516" s="1">
        <f t="shared" si="2370"/>
        <v>43773.374999928434</v>
      </c>
      <c r="C29516">
        <v>5.1599998474121094</v>
      </c>
      <c r="D29516" s="2">
        <v>0</v>
      </c>
      <c r="E29516" t="s">
        <v>64545</v>
      </c>
      <c r="F29516" s="1">
        <f t="shared" si="2371"/>
        <v>43408.374999928434</v>
      </c>
      <c r="G29516">
        <f t="shared" si="2367"/>
        <v>4</v>
      </c>
      <c r="H29516">
        <f t="shared" si="2368"/>
        <v>11</v>
      </c>
      <c r="I29516">
        <f t="shared" si="2369"/>
        <v>2018</v>
      </c>
      <c r="J29516">
        <v>19.399999618530273</v>
      </c>
      <c r="K29516">
        <v>0</v>
      </c>
    </row>
    <row r="29517" spans="1:11" x14ac:dyDescent="0.25">
      <c r="A29517" t="s">
        <v>29506</v>
      </c>
      <c r="B29517" s="1">
        <f t="shared" si="2370"/>
        <v>43773.385416595098</v>
      </c>
      <c r="C29517">
        <v>19.360000610351563</v>
      </c>
      <c r="D29517" s="2">
        <v>0</v>
      </c>
      <c r="E29517" t="s">
        <v>64546</v>
      </c>
      <c r="F29517" s="1">
        <f t="shared" si="2371"/>
        <v>43408.385416595098</v>
      </c>
      <c r="G29517">
        <f t="shared" si="2367"/>
        <v>4</v>
      </c>
      <c r="H29517">
        <f t="shared" si="2368"/>
        <v>11</v>
      </c>
      <c r="I29517">
        <f t="shared" si="2369"/>
        <v>2018</v>
      </c>
      <c r="J29517">
        <v>20.920000076293945</v>
      </c>
      <c r="K29517">
        <v>0</v>
      </c>
    </row>
    <row r="29518" spans="1:11" x14ac:dyDescent="0.25">
      <c r="A29518" t="s">
        <v>29507</v>
      </c>
      <c r="B29518" s="1">
        <f t="shared" si="2370"/>
        <v>43773.395833261762</v>
      </c>
      <c r="C29518">
        <v>21.840000152587891</v>
      </c>
      <c r="D29518" s="2">
        <v>0.40000000596046448</v>
      </c>
      <c r="E29518" t="s">
        <v>64547</v>
      </c>
      <c r="F29518" s="1">
        <f t="shared" si="2371"/>
        <v>43408.395833261762</v>
      </c>
      <c r="G29518">
        <f t="shared" si="2367"/>
        <v>4</v>
      </c>
      <c r="H29518">
        <f t="shared" si="2368"/>
        <v>11</v>
      </c>
      <c r="I29518">
        <f t="shared" si="2369"/>
        <v>2018</v>
      </c>
      <c r="J29518">
        <v>20.319999694824219</v>
      </c>
      <c r="K29518">
        <v>0</v>
      </c>
    </row>
    <row r="29519" spans="1:11" x14ac:dyDescent="0.25">
      <c r="A29519" t="s">
        <v>29508</v>
      </c>
      <c r="B29519" s="1">
        <f t="shared" si="2370"/>
        <v>43773.406249928426</v>
      </c>
      <c r="C29519">
        <v>35.520000457763672</v>
      </c>
      <c r="D29519" s="2">
        <v>0</v>
      </c>
      <c r="E29519" t="s">
        <v>64548</v>
      </c>
      <c r="F29519" s="1">
        <f t="shared" si="2371"/>
        <v>43408.406249928426</v>
      </c>
      <c r="G29519">
        <f t="shared" si="2367"/>
        <v>4</v>
      </c>
      <c r="H29519">
        <f t="shared" si="2368"/>
        <v>11</v>
      </c>
      <c r="I29519">
        <f t="shared" si="2369"/>
        <v>2018</v>
      </c>
      <c r="J29519">
        <v>20.399999618530273</v>
      </c>
      <c r="K29519">
        <v>0</v>
      </c>
    </row>
    <row r="29520" spans="1:11" x14ac:dyDescent="0.25">
      <c r="A29520" t="s">
        <v>29509</v>
      </c>
      <c r="B29520" s="1">
        <f t="shared" si="2370"/>
        <v>43773.416666595091</v>
      </c>
      <c r="C29520">
        <v>39</v>
      </c>
      <c r="D29520" s="2">
        <v>0</v>
      </c>
      <c r="E29520" t="s">
        <v>64549</v>
      </c>
      <c r="F29520" s="1">
        <f t="shared" si="2371"/>
        <v>43408.416666595091</v>
      </c>
      <c r="G29520">
        <f t="shared" si="2367"/>
        <v>4</v>
      </c>
      <c r="H29520">
        <f t="shared" si="2368"/>
        <v>11</v>
      </c>
      <c r="I29520">
        <f t="shared" si="2369"/>
        <v>2018</v>
      </c>
      <c r="J29520">
        <v>25.719999313354492</v>
      </c>
      <c r="K29520">
        <v>0</v>
      </c>
    </row>
    <row r="29521" spans="1:11" x14ac:dyDescent="0.25">
      <c r="A29521" t="s">
        <v>29510</v>
      </c>
      <c r="B29521" s="1">
        <f t="shared" si="2370"/>
        <v>43773.427083261755</v>
      </c>
      <c r="C29521">
        <v>33.840000152587891</v>
      </c>
      <c r="D29521" s="2">
        <v>0</v>
      </c>
      <c r="E29521" t="s">
        <v>64550</v>
      </c>
      <c r="F29521" s="1">
        <f t="shared" si="2371"/>
        <v>43408.427083261755</v>
      </c>
      <c r="G29521">
        <f t="shared" si="2367"/>
        <v>4</v>
      </c>
      <c r="H29521">
        <f t="shared" si="2368"/>
        <v>11</v>
      </c>
      <c r="I29521">
        <f t="shared" si="2369"/>
        <v>2018</v>
      </c>
      <c r="J29521">
        <v>41.479999542236328</v>
      </c>
      <c r="K29521">
        <v>0</v>
      </c>
    </row>
    <row r="29522" spans="1:11" x14ac:dyDescent="0.25">
      <c r="A29522" t="s">
        <v>29511</v>
      </c>
      <c r="B29522" s="1">
        <f t="shared" si="2370"/>
        <v>43773.437499928419</v>
      </c>
      <c r="C29522">
        <v>30.719999313354492</v>
      </c>
      <c r="D29522" s="2">
        <v>0</v>
      </c>
      <c r="E29522" t="s">
        <v>64551</v>
      </c>
      <c r="F29522" s="1">
        <f t="shared" si="2371"/>
        <v>43408.437499928419</v>
      </c>
      <c r="G29522">
        <f t="shared" si="2367"/>
        <v>4</v>
      </c>
      <c r="H29522">
        <f t="shared" si="2368"/>
        <v>11</v>
      </c>
      <c r="I29522">
        <f t="shared" si="2369"/>
        <v>2018</v>
      </c>
      <c r="J29522">
        <v>43</v>
      </c>
      <c r="K29522">
        <v>0</v>
      </c>
    </row>
    <row r="29523" spans="1:11" x14ac:dyDescent="0.25">
      <c r="A29523" t="s">
        <v>29512</v>
      </c>
      <c r="B29523" s="1">
        <f t="shared" si="2370"/>
        <v>43773.447916595083</v>
      </c>
      <c r="C29523">
        <v>35.799999237060547</v>
      </c>
      <c r="D29523" s="2">
        <v>0</v>
      </c>
      <c r="E29523" t="s">
        <v>64552</v>
      </c>
      <c r="F29523" s="1">
        <f t="shared" si="2371"/>
        <v>43408.447916595083</v>
      </c>
      <c r="G29523">
        <f t="shared" si="2367"/>
        <v>4</v>
      </c>
      <c r="H29523">
        <f t="shared" si="2368"/>
        <v>11</v>
      </c>
      <c r="I29523">
        <f t="shared" si="2369"/>
        <v>2018</v>
      </c>
      <c r="J29523">
        <v>62.799999237060547</v>
      </c>
      <c r="K29523">
        <v>0.40000000596046448</v>
      </c>
    </row>
    <row r="29524" spans="1:11" x14ac:dyDescent="0.25">
      <c r="A29524" t="s">
        <v>29513</v>
      </c>
      <c r="B29524" s="1">
        <f t="shared" si="2370"/>
        <v>43773.458333261748</v>
      </c>
      <c r="C29524">
        <v>29.440000534057617</v>
      </c>
      <c r="D29524" s="2">
        <v>0</v>
      </c>
      <c r="E29524" t="s">
        <v>64553</v>
      </c>
      <c r="F29524" s="1">
        <f t="shared" si="2371"/>
        <v>43408.458333261748</v>
      </c>
      <c r="G29524">
        <f t="shared" si="2367"/>
        <v>4</v>
      </c>
      <c r="H29524">
        <f t="shared" si="2368"/>
        <v>11</v>
      </c>
      <c r="I29524">
        <f t="shared" si="2369"/>
        <v>2018</v>
      </c>
      <c r="J29524">
        <v>51.680000305175781</v>
      </c>
      <c r="K29524">
        <v>0</v>
      </c>
    </row>
    <row r="29525" spans="1:11" x14ac:dyDescent="0.25">
      <c r="A29525" t="s">
        <v>29514</v>
      </c>
      <c r="B29525" s="1">
        <f t="shared" si="2370"/>
        <v>43773.468749928412</v>
      </c>
      <c r="C29525">
        <v>29.840000152587891</v>
      </c>
      <c r="D29525" s="2">
        <v>0</v>
      </c>
      <c r="E29525" t="s">
        <v>64554</v>
      </c>
      <c r="F29525" s="1">
        <f t="shared" si="2371"/>
        <v>43408.468749928412</v>
      </c>
      <c r="G29525">
        <f t="shared" si="2367"/>
        <v>4</v>
      </c>
      <c r="H29525">
        <f t="shared" si="2368"/>
        <v>11</v>
      </c>
      <c r="I29525">
        <f t="shared" si="2369"/>
        <v>2018</v>
      </c>
      <c r="J29525">
        <v>55.560001373291016</v>
      </c>
      <c r="K29525">
        <v>0.40000000596046448</v>
      </c>
    </row>
    <row r="29526" spans="1:11" x14ac:dyDescent="0.25">
      <c r="A29526" t="s">
        <v>29515</v>
      </c>
      <c r="B29526" s="1">
        <f t="shared" si="2370"/>
        <v>43773.479166595076</v>
      </c>
      <c r="C29526">
        <v>31.079999923706055</v>
      </c>
      <c r="D29526" s="2">
        <v>0</v>
      </c>
      <c r="E29526" t="s">
        <v>64555</v>
      </c>
      <c r="F29526" s="1">
        <f t="shared" si="2371"/>
        <v>43408.479166595076</v>
      </c>
      <c r="G29526">
        <f t="shared" si="2367"/>
        <v>4</v>
      </c>
      <c r="H29526">
        <f t="shared" si="2368"/>
        <v>11</v>
      </c>
      <c r="I29526">
        <f t="shared" si="2369"/>
        <v>2018</v>
      </c>
      <c r="J29526">
        <v>52.799999237060547</v>
      </c>
      <c r="K29526">
        <v>0</v>
      </c>
    </row>
    <row r="29527" spans="1:11" x14ac:dyDescent="0.25">
      <c r="A29527" t="s">
        <v>29516</v>
      </c>
      <c r="B29527" s="1">
        <f t="shared" si="2370"/>
        <v>43773.48958326174</v>
      </c>
      <c r="C29527">
        <v>36.720001220703125</v>
      </c>
      <c r="D29527" s="2">
        <v>0.40000000596046448</v>
      </c>
      <c r="E29527" t="s">
        <v>64556</v>
      </c>
      <c r="F29527" s="1">
        <f t="shared" si="2371"/>
        <v>43408.48958326174</v>
      </c>
      <c r="G29527">
        <f t="shared" si="2367"/>
        <v>4</v>
      </c>
      <c r="H29527">
        <f t="shared" si="2368"/>
        <v>11</v>
      </c>
      <c r="I29527">
        <f t="shared" si="2369"/>
        <v>2018</v>
      </c>
      <c r="J29527">
        <v>46.319999694824219</v>
      </c>
      <c r="K29527">
        <v>0.40000000596046448</v>
      </c>
    </row>
    <row r="29528" spans="1:11" x14ac:dyDescent="0.25">
      <c r="A29528" t="s">
        <v>29517</v>
      </c>
      <c r="B29528" s="1">
        <f t="shared" si="2370"/>
        <v>43773.499999928405</v>
      </c>
      <c r="C29528">
        <v>55.119998931884766</v>
      </c>
      <c r="D29528" s="2">
        <v>0</v>
      </c>
      <c r="E29528" t="s">
        <v>64557</v>
      </c>
      <c r="F29528" s="1">
        <f t="shared" si="2371"/>
        <v>43408.499999928405</v>
      </c>
      <c r="G29528">
        <f t="shared" si="2367"/>
        <v>4</v>
      </c>
      <c r="H29528">
        <f t="shared" si="2368"/>
        <v>11</v>
      </c>
      <c r="I29528">
        <f t="shared" si="2369"/>
        <v>2018</v>
      </c>
      <c r="J29528">
        <v>63.279998779296875</v>
      </c>
      <c r="K29528">
        <v>0</v>
      </c>
    </row>
    <row r="29529" spans="1:11" x14ac:dyDescent="0.25">
      <c r="A29529" t="s">
        <v>29518</v>
      </c>
      <c r="B29529" s="1">
        <f t="shared" si="2370"/>
        <v>43773.510416595069</v>
      </c>
      <c r="C29529">
        <v>42.200000762939453</v>
      </c>
      <c r="D29529" s="2">
        <v>0</v>
      </c>
      <c r="E29529" t="s">
        <v>64558</v>
      </c>
      <c r="F29529" s="1">
        <f t="shared" si="2371"/>
        <v>43408.510416595069</v>
      </c>
      <c r="G29529">
        <f t="shared" si="2367"/>
        <v>4</v>
      </c>
      <c r="H29529">
        <f t="shared" si="2368"/>
        <v>11</v>
      </c>
      <c r="I29529">
        <f t="shared" si="2369"/>
        <v>2018</v>
      </c>
      <c r="J29529">
        <v>71.839996337890625</v>
      </c>
      <c r="K29529">
        <v>0</v>
      </c>
    </row>
    <row r="29530" spans="1:11" x14ac:dyDescent="0.25">
      <c r="A29530" t="s">
        <v>29519</v>
      </c>
      <c r="B29530" s="1">
        <f t="shared" si="2370"/>
        <v>43773.520833261733</v>
      </c>
      <c r="C29530">
        <v>52.599998474121094</v>
      </c>
      <c r="D29530" s="2">
        <v>0</v>
      </c>
      <c r="E29530" t="s">
        <v>64559</v>
      </c>
      <c r="F29530" s="1">
        <f t="shared" si="2371"/>
        <v>43408.520833261733</v>
      </c>
      <c r="G29530">
        <f t="shared" si="2367"/>
        <v>4</v>
      </c>
      <c r="H29530">
        <f t="shared" si="2368"/>
        <v>11</v>
      </c>
      <c r="I29530">
        <f t="shared" si="2369"/>
        <v>2018</v>
      </c>
      <c r="J29530">
        <v>57.360000610351563</v>
      </c>
      <c r="K29530">
        <v>0</v>
      </c>
    </row>
    <row r="29531" spans="1:11" x14ac:dyDescent="0.25">
      <c r="A29531" t="s">
        <v>29520</v>
      </c>
      <c r="B29531" s="1">
        <f t="shared" si="2370"/>
        <v>43773.531249928397</v>
      </c>
      <c r="C29531">
        <v>43.840000152587891</v>
      </c>
      <c r="D29531" s="2">
        <v>0</v>
      </c>
      <c r="E29531" t="s">
        <v>64560</v>
      </c>
      <c r="F29531" s="1">
        <f t="shared" si="2371"/>
        <v>43408.531249928397</v>
      </c>
      <c r="G29531">
        <f t="shared" si="2367"/>
        <v>4</v>
      </c>
      <c r="H29531">
        <f t="shared" si="2368"/>
        <v>11</v>
      </c>
      <c r="I29531">
        <f t="shared" si="2369"/>
        <v>2018</v>
      </c>
      <c r="J29531">
        <v>59.080001831054688</v>
      </c>
      <c r="K29531">
        <v>0.40000000596046448</v>
      </c>
    </row>
    <row r="29532" spans="1:11" x14ac:dyDescent="0.25">
      <c r="A29532" t="s">
        <v>29521</v>
      </c>
      <c r="B29532" s="1">
        <f t="shared" si="2370"/>
        <v>43773.541666595062</v>
      </c>
      <c r="C29532">
        <v>44.560001373291016</v>
      </c>
      <c r="D29532" s="2">
        <v>0</v>
      </c>
      <c r="E29532" t="s">
        <v>64561</v>
      </c>
      <c r="F29532" s="1">
        <f t="shared" si="2371"/>
        <v>43408.541666595062</v>
      </c>
      <c r="G29532">
        <f t="shared" si="2367"/>
        <v>4</v>
      </c>
      <c r="H29532">
        <f t="shared" si="2368"/>
        <v>11</v>
      </c>
      <c r="I29532">
        <f t="shared" si="2369"/>
        <v>2018</v>
      </c>
      <c r="J29532">
        <v>60.360000610351563</v>
      </c>
      <c r="K29532">
        <v>0</v>
      </c>
    </row>
    <row r="29533" spans="1:11" x14ac:dyDescent="0.25">
      <c r="A29533" t="s">
        <v>29522</v>
      </c>
      <c r="B29533" s="1">
        <f t="shared" si="2370"/>
        <v>43773.552083261726</v>
      </c>
      <c r="C29533">
        <v>40.520000457763672</v>
      </c>
      <c r="D29533" s="2">
        <v>0.40000000596046448</v>
      </c>
      <c r="E29533" t="s">
        <v>64562</v>
      </c>
      <c r="F29533" s="1">
        <f t="shared" si="2371"/>
        <v>43408.552083261726</v>
      </c>
      <c r="G29533">
        <f t="shared" si="2367"/>
        <v>4</v>
      </c>
      <c r="H29533">
        <f t="shared" si="2368"/>
        <v>11</v>
      </c>
      <c r="I29533">
        <f t="shared" si="2369"/>
        <v>2018</v>
      </c>
      <c r="J29533">
        <v>77.400001525878906</v>
      </c>
      <c r="K29533">
        <v>0.40000000596046448</v>
      </c>
    </row>
    <row r="29534" spans="1:11" x14ac:dyDescent="0.25">
      <c r="A29534" t="s">
        <v>29523</v>
      </c>
      <c r="B29534" s="1">
        <f t="shared" si="2370"/>
        <v>43773.56249992839</v>
      </c>
      <c r="C29534">
        <v>42.119998931884766</v>
      </c>
      <c r="D29534" s="2">
        <v>0</v>
      </c>
      <c r="E29534" t="s">
        <v>64563</v>
      </c>
      <c r="F29534" s="1">
        <f t="shared" si="2371"/>
        <v>43408.56249992839</v>
      </c>
      <c r="G29534">
        <f t="shared" si="2367"/>
        <v>4</v>
      </c>
      <c r="H29534">
        <f t="shared" si="2368"/>
        <v>11</v>
      </c>
      <c r="I29534">
        <f t="shared" si="2369"/>
        <v>2018</v>
      </c>
      <c r="J29534">
        <v>77.239997863769531</v>
      </c>
      <c r="K29534">
        <v>0</v>
      </c>
    </row>
    <row r="29535" spans="1:11" x14ac:dyDescent="0.25">
      <c r="A29535" t="s">
        <v>29524</v>
      </c>
      <c r="B29535" s="1">
        <f t="shared" si="2370"/>
        <v>43773.572916595054</v>
      </c>
      <c r="C29535">
        <v>50.759998321533203</v>
      </c>
      <c r="D29535" s="2">
        <v>0</v>
      </c>
      <c r="E29535" t="s">
        <v>64564</v>
      </c>
      <c r="F29535" s="1">
        <f t="shared" si="2371"/>
        <v>43408.572916595054</v>
      </c>
      <c r="G29535">
        <f t="shared" si="2367"/>
        <v>4</v>
      </c>
      <c r="H29535">
        <f t="shared" si="2368"/>
        <v>11</v>
      </c>
      <c r="I29535">
        <f t="shared" si="2369"/>
        <v>2018</v>
      </c>
      <c r="J29535">
        <v>72.55999755859375</v>
      </c>
      <c r="K29535">
        <v>0.40000000596046448</v>
      </c>
    </row>
    <row r="29536" spans="1:11" x14ac:dyDescent="0.25">
      <c r="A29536" t="s">
        <v>29525</v>
      </c>
      <c r="B29536" s="1">
        <f t="shared" si="2370"/>
        <v>43773.583333261719</v>
      </c>
      <c r="C29536">
        <v>33.240001678466797</v>
      </c>
      <c r="D29536" s="2">
        <v>0</v>
      </c>
      <c r="E29536" t="s">
        <v>64565</v>
      </c>
      <c r="F29536" s="1">
        <f t="shared" si="2371"/>
        <v>43408.583333261719</v>
      </c>
      <c r="G29536">
        <f t="shared" si="2367"/>
        <v>4</v>
      </c>
      <c r="H29536">
        <f t="shared" si="2368"/>
        <v>11</v>
      </c>
      <c r="I29536">
        <f t="shared" si="2369"/>
        <v>2018</v>
      </c>
      <c r="J29536">
        <v>72.319999694824219</v>
      </c>
      <c r="K29536">
        <v>0.40000000596046448</v>
      </c>
    </row>
    <row r="29537" spans="1:11" x14ac:dyDescent="0.25">
      <c r="A29537" t="s">
        <v>29526</v>
      </c>
      <c r="B29537" s="1">
        <f t="shared" si="2370"/>
        <v>43773.593749928383</v>
      </c>
      <c r="C29537">
        <v>34.080001831054688</v>
      </c>
      <c r="D29537" s="2">
        <v>0.40000000596046448</v>
      </c>
      <c r="E29537" t="s">
        <v>64566</v>
      </c>
      <c r="F29537" s="1">
        <f t="shared" si="2371"/>
        <v>43408.593749928383</v>
      </c>
      <c r="G29537">
        <f t="shared" si="2367"/>
        <v>4</v>
      </c>
      <c r="H29537">
        <f t="shared" si="2368"/>
        <v>11</v>
      </c>
      <c r="I29537">
        <f t="shared" si="2369"/>
        <v>2018</v>
      </c>
      <c r="J29537">
        <v>77.44000244140625</v>
      </c>
      <c r="K29537">
        <v>0</v>
      </c>
    </row>
    <row r="29538" spans="1:11" x14ac:dyDescent="0.25">
      <c r="A29538" t="s">
        <v>29527</v>
      </c>
      <c r="B29538" s="1">
        <f t="shared" si="2370"/>
        <v>43773.604166595047</v>
      </c>
      <c r="C29538">
        <v>32.360000610351563</v>
      </c>
      <c r="D29538" s="2">
        <v>0</v>
      </c>
      <c r="E29538" t="s">
        <v>64567</v>
      </c>
      <c r="F29538" s="1">
        <f t="shared" si="2371"/>
        <v>43408.604166595047</v>
      </c>
      <c r="G29538">
        <f t="shared" si="2367"/>
        <v>4</v>
      </c>
      <c r="H29538">
        <f t="shared" si="2368"/>
        <v>11</v>
      </c>
      <c r="I29538">
        <f t="shared" si="2369"/>
        <v>2018</v>
      </c>
      <c r="J29538">
        <v>60.919998168945313</v>
      </c>
      <c r="K29538">
        <v>0.40000000596046448</v>
      </c>
    </row>
    <row r="29539" spans="1:11" x14ac:dyDescent="0.25">
      <c r="A29539" t="s">
        <v>29528</v>
      </c>
      <c r="B29539" s="1">
        <f t="shared" si="2370"/>
        <v>43773.614583261711</v>
      </c>
      <c r="C29539">
        <v>31.239999771118164</v>
      </c>
      <c r="D29539" s="2">
        <v>0</v>
      </c>
      <c r="E29539" t="s">
        <v>64568</v>
      </c>
      <c r="F29539" s="1">
        <f t="shared" si="2371"/>
        <v>43408.614583261711</v>
      </c>
      <c r="G29539">
        <f t="shared" si="2367"/>
        <v>4</v>
      </c>
      <c r="H29539">
        <f t="shared" si="2368"/>
        <v>11</v>
      </c>
      <c r="I29539">
        <f t="shared" si="2369"/>
        <v>2018</v>
      </c>
      <c r="J29539">
        <v>61.040000915527344</v>
      </c>
      <c r="K29539">
        <v>0.40000000596046448</v>
      </c>
    </row>
    <row r="29540" spans="1:11" x14ac:dyDescent="0.25">
      <c r="A29540" t="s">
        <v>29529</v>
      </c>
      <c r="B29540" s="1">
        <f t="shared" si="2370"/>
        <v>43773.624999928375</v>
      </c>
      <c r="C29540">
        <v>30.760000228881836</v>
      </c>
      <c r="D29540" s="2">
        <v>0</v>
      </c>
      <c r="E29540" t="s">
        <v>64569</v>
      </c>
      <c r="F29540" s="1">
        <f t="shared" si="2371"/>
        <v>43408.624999928375</v>
      </c>
      <c r="G29540">
        <f t="shared" si="2367"/>
        <v>4</v>
      </c>
      <c r="H29540">
        <f t="shared" si="2368"/>
        <v>11</v>
      </c>
      <c r="I29540">
        <f t="shared" si="2369"/>
        <v>2018</v>
      </c>
      <c r="J29540">
        <v>59.400001525878906</v>
      </c>
      <c r="K29540">
        <v>0</v>
      </c>
    </row>
    <row r="29541" spans="1:11" x14ac:dyDescent="0.25">
      <c r="A29541" t="s">
        <v>29530</v>
      </c>
      <c r="B29541" s="1">
        <f t="shared" si="2370"/>
        <v>43773.63541659504</v>
      </c>
      <c r="C29541">
        <v>36.119998931884766</v>
      </c>
      <c r="D29541" s="2">
        <v>0</v>
      </c>
      <c r="E29541" t="s">
        <v>64570</v>
      </c>
      <c r="F29541" s="1">
        <f t="shared" si="2371"/>
        <v>43408.63541659504</v>
      </c>
      <c r="G29541">
        <f t="shared" si="2367"/>
        <v>4</v>
      </c>
      <c r="H29541">
        <f t="shared" si="2368"/>
        <v>11</v>
      </c>
      <c r="I29541">
        <f t="shared" si="2369"/>
        <v>2018</v>
      </c>
      <c r="J29541">
        <v>51.360000610351563</v>
      </c>
      <c r="K29541">
        <v>0.40000000596046448</v>
      </c>
    </row>
    <row r="29542" spans="1:11" x14ac:dyDescent="0.25">
      <c r="A29542" t="s">
        <v>29531</v>
      </c>
      <c r="B29542" s="1">
        <f t="shared" si="2370"/>
        <v>43773.645833261704</v>
      </c>
      <c r="C29542">
        <v>45.080001831054688</v>
      </c>
      <c r="D29542" s="2">
        <v>0</v>
      </c>
      <c r="E29542" t="s">
        <v>64571</v>
      </c>
      <c r="F29542" s="1">
        <f t="shared" si="2371"/>
        <v>43408.645833261704</v>
      </c>
      <c r="G29542">
        <f t="shared" si="2367"/>
        <v>4</v>
      </c>
      <c r="H29542">
        <f t="shared" si="2368"/>
        <v>11</v>
      </c>
      <c r="I29542">
        <f t="shared" si="2369"/>
        <v>2018</v>
      </c>
      <c r="J29542">
        <v>53.840000152587891</v>
      </c>
      <c r="K29542">
        <v>0</v>
      </c>
    </row>
    <row r="29543" spans="1:11" x14ac:dyDescent="0.25">
      <c r="A29543" t="s">
        <v>29532</v>
      </c>
      <c r="B29543" s="1">
        <f t="shared" si="2370"/>
        <v>43773.656249928368</v>
      </c>
      <c r="C29543">
        <v>42</v>
      </c>
      <c r="D29543" s="2">
        <v>0</v>
      </c>
      <c r="E29543" t="s">
        <v>64572</v>
      </c>
      <c r="F29543" s="1">
        <f t="shared" si="2371"/>
        <v>43408.656249928368</v>
      </c>
      <c r="G29543">
        <f t="shared" si="2367"/>
        <v>4</v>
      </c>
      <c r="H29543">
        <f t="shared" si="2368"/>
        <v>11</v>
      </c>
      <c r="I29543">
        <f t="shared" si="2369"/>
        <v>2018</v>
      </c>
      <c r="J29543">
        <v>59.319999694824219</v>
      </c>
      <c r="K29543">
        <v>0.40000000596046448</v>
      </c>
    </row>
    <row r="29544" spans="1:11" x14ac:dyDescent="0.25">
      <c r="A29544" t="s">
        <v>29533</v>
      </c>
      <c r="B29544" s="1">
        <f t="shared" si="2370"/>
        <v>43773.666666595032</v>
      </c>
      <c r="C29544">
        <v>41.799999237060547</v>
      </c>
      <c r="D29544" s="2">
        <v>0.40000000596046448</v>
      </c>
      <c r="E29544" t="s">
        <v>64573</v>
      </c>
      <c r="F29544" s="1">
        <f t="shared" si="2371"/>
        <v>43408.666666595032</v>
      </c>
      <c r="G29544">
        <f t="shared" si="2367"/>
        <v>4</v>
      </c>
      <c r="H29544">
        <f t="shared" si="2368"/>
        <v>11</v>
      </c>
      <c r="I29544">
        <f t="shared" si="2369"/>
        <v>2018</v>
      </c>
      <c r="J29544">
        <v>66.55999755859375</v>
      </c>
      <c r="K29544">
        <v>0</v>
      </c>
    </row>
    <row r="29545" spans="1:11" x14ac:dyDescent="0.25">
      <c r="A29545" t="s">
        <v>29534</v>
      </c>
      <c r="B29545" s="1">
        <f t="shared" si="2370"/>
        <v>43773.677083261697</v>
      </c>
      <c r="C29545">
        <v>39.400001525878906</v>
      </c>
      <c r="D29545" s="2">
        <v>0</v>
      </c>
      <c r="E29545" t="s">
        <v>64574</v>
      </c>
      <c r="F29545" s="1">
        <f t="shared" si="2371"/>
        <v>43408.677083261697</v>
      </c>
      <c r="G29545">
        <f t="shared" si="2367"/>
        <v>4</v>
      </c>
      <c r="H29545">
        <f t="shared" si="2368"/>
        <v>11</v>
      </c>
      <c r="I29545">
        <f t="shared" si="2369"/>
        <v>2018</v>
      </c>
      <c r="J29545">
        <v>68.279998779296875</v>
      </c>
      <c r="K29545">
        <v>0.40000000596046448</v>
      </c>
    </row>
    <row r="29546" spans="1:11" x14ac:dyDescent="0.25">
      <c r="A29546" t="s">
        <v>29535</v>
      </c>
      <c r="B29546" s="1">
        <f t="shared" si="2370"/>
        <v>43773.687499928361</v>
      </c>
      <c r="C29546">
        <v>36.919998168945313</v>
      </c>
      <c r="D29546" s="2">
        <v>0</v>
      </c>
      <c r="E29546" t="s">
        <v>64575</v>
      </c>
      <c r="F29546" s="1">
        <f t="shared" si="2371"/>
        <v>43408.687499928361</v>
      </c>
      <c r="G29546">
        <f t="shared" si="2367"/>
        <v>4</v>
      </c>
      <c r="H29546">
        <f t="shared" si="2368"/>
        <v>11</v>
      </c>
      <c r="I29546">
        <f t="shared" si="2369"/>
        <v>2018</v>
      </c>
      <c r="J29546">
        <v>67.519996643066406</v>
      </c>
      <c r="K29546">
        <v>0.40000000596046448</v>
      </c>
    </row>
    <row r="29547" spans="1:11" x14ac:dyDescent="0.25">
      <c r="A29547" t="s">
        <v>29536</v>
      </c>
      <c r="B29547" s="1">
        <f t="shared" si="2370"/>
        <v>43773.697916595025</v>
      </c>
      <c r="C29547">
        <v>37.439998626708984</v>
      </c>
      <c r="D29547" s="2">
        <v>0.40000000596046448</v>
      </c>
      <c r="E29547" t="s">
        <v>64576</v>
      </c>
      <c r="F29547" s="1">
        <f t="shared" si="2371"/>
        <v>43408.697916595025</v>
      </c>
      <c r="G29547">
        <f t="shared" si="2367"/>
        <v>4</v>
      </c>
      <c r="H29547">
        <f t="shared" si="2368"/>
        <v>11</v>
      </c>
      <c r="I29547">
        <f t="shared" si="2369"/>
        <v>2018</v>
      </c>
      <c r="J29547">
        <v>70.44000244140625</v>
      </c>
      <c r="K29547">
        <v>0.40000000596046448</v>
      </c>
    </row>
    <row r="29548" spans="1:11" x14ac:dyDescent="0.25">
      <c r="A29548" t="s">
        <v>29537</v>
      </c>
      <c r="B29548" s="1">
        <f t="shared" si="2370"/>
        <v>43773.708333261689</v>
      </c>
      <c r="C29548">
        <v>43.599998474121094</v>
      </c>
      <c r="D29548" s="2">
        <v>0</v>
      </c>
      <c r="E29548" t="s">
        <v>64577</v>
      </c>
      <c r="F29548" s="1">
        <f t="shared" si="2371"/>
        <v>43408.708333261689</v>
      </c>
      <c r="G29548">
        <f t="shared" si="2367"/>
        <v>4</v>
      </c>
      <c r="H29548">
        <f t="shared" si="2368"/>
        <v>11</v>
      </c>
      <c r="I29548">
        <f t="shared" si="2369"/>
        <v>2018</v>
      </c>
      <c r="J29548">
        <v>78.959999084472656</v>
      </c>
      <c r="K29548">
        <v>0</v>
      </c>
    </row>
    <row r="29549" spans="1:11" x14ac:dyDescent="0.25">
      <c r="A29549" t="s">
        <v>29538</v>
      </c>
      <c r="B29549" s="1">
        <f t="shared" si="2370"/>
        <v>43773.718749928354</v>
      </c>
      <c r="C29549">
        <v>39.279998779296875</v>
      </c>
      <c r="D29549" s="2">
        <v>0.40000000596046448</v>
      </c>
      <c r="E29549" t="s">
        <v>64578</v>
      </c>
      <c r="F29549" s="1">
        <f t="shared" si="2371"/>
        <v>43408.718749928354</v>
      </c>
      <c r="G29549">
        <f t="shared" si="2367"/>
        <v>4</v>
      </c>
      <c r="H29549">
        <f t="shared" si="2368"/>
        <v>11</v>
      </c>
      <c r="I29549">
        <f t="shared" si="2369"/>
        <v>2018</v>
      </c>
      <c r="J29549">
        <v>61</v>
      </c>
      <c r="K29549">
        <v>0.40000000596046448</v>
      </c>
    </row>
    <row r="29550" spans="1:11" x14ac:dyDescent="0.25">
      <c r="A29550" t="s">
        <v>29539</v>
      </c>
      <c r="B29550" s="1">
        <f t="shared" si="2370"/>
        <v>43773.729166595018</v>
      </c>
      <c r="C29550">
        <v>40.479999542236328</v>
      </c>
      <c r="D29550" s="2">
        <v>0</v>
      </c>
      <c r="E29550" t="s">
        <v>64579</v>
      </c>
      <c r="F29550" s="1">
        <f t="shared" si="2371"/>
        <v>43408.729166595018</v>
      </c>
      <c r="G29550">
        <f t="shared" si="2367"/>
        <v>4</v>
      </c>
      <c r="H29550">
        <f t="shared" si="2368"/>
        <v>11</v>
      </c>
      <c r="I29550">
        <f t="shared" si="2369"/>
        <v>2018</v>
      </c>
      <c r="J29550">
        <v>77.160003662109375</v>
      </c>
      <c r="K29550">
        <v>0</v>
      </c>
    </row>
    <row r="29551" spans="1:11" x14ac:dyDescent="0.25">
      <c r="A29551" t="s">
        <v>29540</v>
      </c>
      <c r="B29551" s="1">
        <f t="shared" si="2370"/>
        <v>43773.739583261682</v>
      </c>
      <c r="C29551">
        <v>59.560001373291016</v>
      </c>
      <c r="D29551" s="2">
        <v>0</v>
      </c>
      <c r="E29551" t="s">
        <v>64580</v>
      </c>
      <c r="F29551" s="1">
        <f t="shared" si="2371"/>
        <v>43408.739583261682</v>
      </c>
      <c r="G29551">
        <f t="shared" si="2367"/>
        <v>4</v>
      </c>
      <c r="H29551">
        <f t="shared" si="2368"/>
        <v>11</v>
      </c>
      <c r="I29551">
        <f t="shared" si="2369"/>
        <v>2018</v>
      </c>
      <c r="J29551">
        <v>71.199996948242188</v>
      </c>
      <c r="K29551">
        <v>0.40000000596046448</v>
      </c>
    </row>
    <row r="29552" spans="1:11" x14ac:dyDescent="0.25">
      <c r="A29552" t="s">
        <v>29541</v>
      </c>
      <c r="B29552" s="1">
        <f t="shared" si="2370"/>
        <v>43773.749999928346</v>
      </c>
      <c r="C29552">
        <v>42.400001525878906</v>
      </c>
      <c r="D29552" s="2">
        <v>0</v>
      </c>
      <c r="E29552" t="s">
        <v>64581</v>
      </c>
      <c r="F29552" s="1">
        <f t="shared" si="2371"/>
        <v>43408.749999928346</v>
      </c>
      <c r="G29552">
        <f t="shared" si="2367"/>
        <v>4</v>
      </c>
      <c r="H29552">
        <f t="shared" si="2368"/>
        <v>11</v>
      </c>
      <c r="I29552">
        <f t="shared" si="2369"/>
        <v>2018</v>
      </c>
      <c r="J29552">
        <v>77.319999694824219</v>
      </c>
      <c r="K29552">
        <v>0.80000001192092896</v>
      </c>
    </row>
    <row r="29553" spans="1:11" x14ac:dyDescent="0.25">
      <c r="A29553" t="s">
        <v>29542</v>
      </c>
      <c r="B29553" s="1">
        <f t="shared" si="2370"/>
        <v>43773.760416595011</v>
      </c>
      <c r="C29553">
        <v>48.040000915527344</v>
      </c>
      <c r="D29553" s="2">
        <v>0</v>
      </c>
      <c r="E29553" t="s">
        <v>64582</v>
      </c>
      <c r="F29553" s="1">
        <f t="shared" si="2371"/>
        <v>43408.760416595011</v>
      </c>
      <c r="G29553">
        <f t="shared" si="2367"/>
        <v>4</v>
      </c>
      <c r="H29553">
        <f t="shared" si="2368"/>
        <v>11</v>
      </c>
      <c r="I29553">
        <f t="shared" si="2369"/>
        <v>2018</v>
      </c>
      <c r="J29553">
        <v>62.680000305175781</v>
      </c>
      <c r="K29553">
        <v>0.40000000596046448</v>
      </c>
    </row>
    <row r="29554" spans="1:11" x14ac:dyDescent="0.25">
      <c r="A29554" t="s">
        <v>29543</v>
      </c>
      <c r="B29554" s="1">
        <f t="shared" si="2370"/>
        <v>43773.770833261675</v>
      </c>
      <c r="C29554">
        <v>47.040000915527344</v>
      </c>
      <c r="D29554" s="2">
        <v>0.40000000596046448</v>
      </c>
      <c r="E29554" t="s">
        <v>64583</v>
      </c>
      <c r="F29554" s="1">
        <f t="shared" si="2371"/>
        <v>43408.770833261675</v>
      </c>
      <c r="G29554">
        <f t="shared" si="2367"/>
        <v>4</v>
      </c>
      <c r="H29554">
        <f t="shared" si="2368"/>
        <v>11</v>
      </c>
      <c r="I29554">
        <f t="shared" si="2369"/>
        <v>2018</v>
      </c>
      <c r="J29554">
        <v>72.040000915527344</v>
      </c>
      <c r="K29554">
        <v>0</v>
      </c>
    </row>
    <row r="29555" spans="1:11" x14ac:dyDescent="0.25">
      <c r="A29555" t="s">
        <v>29544</v>
      </c>
      <c r="B29555" s="1">
        <f t="shared" si="2370"/>
        <v>43773.781249928339</v>
      </c>
      <c r="C29555">
        <v>53.200000762939453</v>
      </c>
      <c r="D29555" s="2">
        <v>0</v>
      </c>
      <c r="E29555" t="s">
        <v>64584</v>
      </c>
      <c r="F29555" s="1">
        <f t="shared" si="2371"/>
        <v>43408.781249928339</v>
      </c>
      <c r="G29555">
        <f t="shared" si="2367"/>
        <v>4</v>
      </c>
      <c r="H29555">
        <f t="shared" si="2368"/>
        <v>11</v>
      </c>
      <c r="I29555">
        <f t="shared" si="2369"/>
        <v>2018</v>
      </c>
      <c r="J29555">
        <v>78.480003356933594</v>
      </c>
      <c r="K29555">
        <v>0.40000000596046448</v>
      </c>
    </row>
    <row r="29556" spans="1:11" x14ac:dyDescent="0.25">
      <c r="A29556" t="s">
        <v>29545</v>
      </c>
      <c r="B29556" s="1">
        <f t="shared" si="2370"/>
        <v>43773.791666595003</v>
      </c>
      <c r="C29556">
        <v>43.479999542236328</v>
      </c>
      <c r="D29556" s="2">
        <v>0.40000000596046448</v>
      </c>
      <c r="E29556" t="s">
        <v>64585</v>
      </c>
      <c r="F29556" s="1">
        <f t="shared" si="2371"/>
        <v>43408.791666595003</v>
      </c>
      <c r="G29556">
        <f t="shared" si="2367"/>
        <v>4</v>
      </c>
      <c r="H29556">
        <f t="shared" si="2368"/>
        <v>11</v>
      </c>
      <c r="I29556">
        <f t="shared" si="2369"/>
        <v>2018</v>
      </c>
      <c r="J29556">
        <v>74.839996337890625</v>
      </c>
      <c r="K29556">
        <v>0.40000000596046448</v>
      </c>
    </row>
    <row r="29557" spans="1:11" x14ac:dyDescent="0.25">
      <c r="A29557" t="s">
        <v>29546</v>
      </c>
      <c r="B29557" s="1">
        <f t="shared" si="2370"/>
        <v>43773.802083261668</v>
      </c>
      <c r="C29557">
        <v>48.919998168945313</v>
      </c>
      <c r="D29557" s="2">
        <v>0</v>
      </c>
      <c r="E29557" t="s">
        <v>64586</v>
      </c>
      <c r="F29557" s="1">
        <f t="shared" si="2371"/>
        <v>43408.802083261668</v>
      </c>
      <c r="G29557">
        <f t="shared" si="2367"/>
        <v>4</v>
      </c>
      <c r="H29557">
        <f t="shared" si="2368"/>
        <v>11</v>
      </c>
      <c r="I29557">
        <f t="shared" si="2369"/>
        <v>2018</v>
      </c>
      <c r="J29557">
        <v>78.319999694824219</v>
      </c>
      <c r="K29557">
        <v>0.40000000596046448</v>
      </c>
    </row>
    <row r="29558" spans="1:11" x14ac:dyDescent="0.25">
      <c r="A29558" t="s">
        <v>29547</v>
      </c>
      <c r="B29558" s="1">
        <f t="shared" si="2370"/>
        <v>43773.812499928332</v>
      </c>
      <c r="C29558">
        <v>49.560001373291016</v>
      </c>
      <c r="D29558" s="2">
        <v>0</v>
      </c>
      <c r="E29558" t="s">
        <v>64587</v>
      </c>
      <c r="F29558" s="1">
        <f t="shared" si="2371"/>
        <v>43408.812499928332</v>
      </c>
      <c r="G29558">
        <f t="shared" si="2367"/>
        <v>4</v>
      </c>
      <c r="H29558">
        <f t="shared" si="2368"/>
        <v>11</v>
      </c>
      <c r="I29558">
        <f t="shared" si="2369"/>
        <v>2018</v>
      </c>
      <c r="J29558">
        <v>81.400001525878906</v>
      </c>
      <c r="K29558">
        <v>0</v>
      </c>
    </row>
    <row r="29559" spans="1:11" x14ac:dyDescent="0.25">
      <c r="A29559" t="s">
        <v>29548</v>
      </c>
      <c r="B29559" s="1">
        <f t="shared" si="2370"/>
        <v>43773.822916594996</v>
      </c>
      <c r="C29559">
        <v>48.919998168945313</v>
      </c>
      <c r="D29559" s="2">
        <v>0.40000000596046448</v>
      </c>
      <c r="E29559" t="s">
        <v>64588</v>
      </c>
      <c r="F29559" s="1">
        <f t="shared" si="2371"/>
        <v>43408.822916594996</v>
      </c>
      <c r="G29559">
        <f t="shared" si="2367"/>
        <v>4</v>
      </c>
      <c r="H29559">
        <f t="shared" si="2368"/>
        <v>11</v>
      </c>
      <c r="I29559">
        <f t="shared" si="2369"/>
        <v>2018</v>
      </c>
      <c r="J29559">
        <v>80.44000244140625</v>
      </c>
      <c r="K29559">
        <v>0</v>
      </c>
    </row>
    <row r="29560" spans="1:11" x14ac:dyDescent="0.25">
      <c r="A29560" t="s">
        <v>29549</v>
      </c>
      <c r="B29560" s="1">
        <f t="shared" si="2370"/>
        <v>43773.83333326166</v>
      </c>
      <c r="C29560">
        <v>57.159999847412109</v>
      </c>
      <c r="D29560" s="2">
        <v>0</v>
      </c>
      <c r="E29560" t="s">
        <v>64589</v>
      </c>
      <c r="F29560" s="1">
        <f t="shared" si="2371"/>
        <v>43408.83333326166</v>
      </c>
      <c r="G29560">
        <f t="shared" si="2367"/>
        <v>4</v>
      </c>
      <c r="H29560">
        <f t="shared" si="2368"/>
        <v>11</v>
      </c>
      <c r="I29560">
        <f t="shared" si="2369"/>
        <v>2018</v>
      </c>
      <c r="J29560">
        <v>71.199996948242188</v>
      </c>
      <c r="K29560">
        <v>0.40000000596046448</v>
      </c>
    </row>
    <row r="29561" spans="1:11" x14ac:dyDescent="0.25">
      <c r="A29561" t="s">
        <v>29550</v>
      </c>
      <c r="B29561" s="1">
        <f t="shared" si="2370"/>
        <v>43773.843749928325</v>
      </c>
      <c r="C29561">
        <v>43.040000915527344</v>
      </c>
      <c r="D29561" s="2">
        <v>0</v>
      </c>
      <c r="E29561" t="s">
        <v>64590</v>
      </c>
      <c r="F29561" s="1">
        <f t="shared" si="2371"/>
        <v>43408.843749928325</v>
      </c>
      <c r="G29561">
        <f t="shared" si="2367"/>
        <v>4</v>
      </c>
      <c r="H29561">
        <f t="shared" si="2368"/>
        <v>11</v>
      </c>
      <c r="I29561">
        <f t="shared" si="2369"/>
        <v>2018</v>
      </c>
      <c r="J29561">
        <v>53.119998931884766</v>
      </c>
      <c r="K29561">
        <v>0</v>
      </c>
    </row>
    <row r="29562" spans="1:11" x14ac:dyDescent="0.25">
      <c r="A29562" t="s">
        <v>29551</v>
      </c>
      <c r="B29562" s="1">
        <f t="shared" si="2370"/>
        <v>43773.854166594989</v>
      </c>
      <c r="C29562">
        <v>43.759998321533203</v>
      </c>
      <c r="D29562" s="2">
        <v>0.80000001192092896</v>
      </c>
      <c r="E29562" t="s">
        <v>64591</v>
      </c>
      <c r="F29562" s="1">
        <f t="shared" si="2371"/>
        <v>43408.854166594989</v>
      </c>
      <c r="G29562">
        <f t="shared" si="2367"/>
        <v>4</v>
      </c>
      <c r="H29562">
        <f t="shared" si="2368"/>
        <v>11</v>
      </c>
      <c r="I29562">
        <f t="shared" si="2369"/>
        <v>2018</v>
      </c>
      <c r="J29562">
        <v>63.159999847412109</v>
      </c>
      <c r="K29562">
        <v>0.80000001192092896</v>
      </c>
    </row>
    <row r="29563" spans="1:11" x14ac:dyDescent="0.25">
      <c r="A29563" t="s">
        <v>29552</v>
      </c>
      <c r="B29563" s="1">
        <f t="shared" si="2370"/>
        <v>43773.864583261653</v>
      </c>
      <c r="C29563">
        <v>38.639999389648438</v>
      </c>
      <c r="D29563" s="2">
        <v>0</v>
      </c>
      <c r="E29563" t="s">
        <v>64592</v>
      </c>
      <c r="F29563" s="1">
        <f t="shared" si="2371"/>
        <v>43408.864583261653</v>
      </c>
      <c r="G29563">
        <f t="shared" si="2367"/>
        <v>4</v>
      </c>
      <c r="H29563">
        <f t="shared" si="2368"/>
        <v>11</v>
      </c>
      <c r="I29563">
        <f t="shared" si="2369"/>
        <v>2018</v>
      </c>
      <c r="J29563">
        <v>65.239997863769531</v>
      </c>
      <c r="K29563">
        <v>0.80000001192092896</v>
      </c>
    </row>
    <row r="29564" spans="1:11" x14ac:dyDescent="0.25">
      <c r="A29564" t="s">
        <v>29553</v>
      </c>
      <c r="B29564" s="1">
        <f t="shared" si="2370"/>
        <v>43773.874999928317</v>
      </c>
      <c r="C29564">
        <v>51.159999847412109</v>
      </c>
      <c r="D29564" s="2">
        <v>0.40000000596046448</v>
      </c>
      <c r="E29564" t="s">
        <v>64593</v>
      </c>
      <c r="F29564" s="1">
        <f t="shared" si="2371"/>
        <v>43408.874999928317</v>
      </c>
      <c r="G29564">
        <f t="shared" si="2367"/>
        <v>4</v>
      </c>
      <c r="H29564">
        <f t="shared" si="2368"/>
        <v>11</v>
      </c>
      <c r="I29564">
        <f t="shared" si="2369"/>
        <v>2018</v>
      </c>
      <c r="J29564">
        <v>66.239997863769531</v>
      </c>
      <c r="K29564">
        <v>0.80000001192092896</v>
      </c>
    </row>
    <row r="29565" spans="1:11" x14ac:dyDescent="0.25">
      <c r="A29565" t="s">
        <v>29554</v>
      </c>
      <c r="B29565" s="1">
        <f t="shared" si="2370"/>
        <v>43773.885416594982</v>
      </c>
      <c r="C29565">
        <v>44.080001831054688</v>
      </c>
      <c r="D29565" s="2">
        <v>0</v>
      </c>
      <c r="E29565" t="s">
        <v>64594</v>
      </c>
      <c r="F29565" s="1">
        <f t="shared" si="2371"/>
        <v>43408.885416594982</v>
      </c>
      <c r="G29565">
        <f t="shared" si="2367"/>
        <v>4</v>
      </c>
      <c r="H29565">
        <f t="shared" si="2368"/>
        <v>11</v>
      </c>
      <c r="I29565">
        <f t="shared" si="2369"/>
        <v>2018</v>
      </c>
      <c r="J29565">
        <v>63.159999847412109</v>
      </c>
      <c r="K29565">
        <v>0</v>
      </c>
    </row>
    <row r="29566" spans="1:11" x14ac:dyDescent="0.25">
      <c r="A29566" t="s">
        <v>29555</v>
      </c>
      <c r="B29566" s="1">
        <f t="shared" si="2370"/>
        <v>43773.895833261646</v>
      </c>
      <c r="C29566">
        <v>45</v>
      </c>
      <c r="D29566" s="2">
        <v>0</v>
      </c>
      <c r="E29566" t="s">
        <v>64595</v>
      </c>
      <c r="F29566" s="1">
        <f t="shared" si="2371"/>
        <v>43408.895833261646</v>
      </c>
      <c r="G29566">
        <f t="shared" si="2367"/>
        <v>4</v>
      </c>
      <c r="H29566">
        <f t="shared" si="2368"/>
        <v>11</v>
      </c>
      <c r="I29566">
        <f t="shared" si="2369"/>
        <v>2018</v>
      </c>
      <c r="J29566">
        <v>65.080001831054688</v>
      </c>
      <c r="K29566">
        <v>0.40000000596046448</v>
      </c>
    </row>
    <row r="29567" spans="1:11" x14ac:dyDescent="0.25">
      <c r="A29567" t="s">
        <v>29556</v>
      </c>
      <c r="B29567" s="1">
        <f t="shared" si="2370"/>
        <v>43773.90624992831</v>
      </c>
      <c r="C29567">
        <v>42.880001068115234</v>
      </c>
      <c r="D29567" s="2">
        <v>0.80000001192092896</v>
      </c>
      <c r="E29567" t="s">
        <v>64596</v>
      </c>
      <c r="F29567" s="1">
        <f t="shared" si="2371"/>
        <v>43408.90624992831</v>
      </c>
      <c r="G29567">
        <f t="shared" si="2367"/>
        <v>4</v>
      </c>
      <c r="H29567">
        <f t="shared" si="2368"/>
        <v>11</v>
      </c>
      <c r="I29567">
        <f t="shared" si="2369"/>
        <v>2018</v>
      </c>
      <c r="J29567">
        <v>61.159999847412109</v>
      </c>
      <c r="K29567">
        <v>0</v>
      </c>
    </row>
    <row r="29568" spans="1:11" x14ac:dyDescent="0.25">
      <c r="A29568" t="s">
        <v>29557</v>
      </c>
      <c r="B29568" s="1">
        <f t="shared" si="2370"/>
        <v>43773.916666594974</v>
      </c>
      <c r="C29568">
        <v>41.439998626708984</v>
      </c>
      <c r="D29568" s="2">
        <v>0.40000000596046448</v>
      </c>
      <c r="E29568" t="s">
        <v>64597</v>
      </c>
      <c r="F29568" s="1">
        <f t="shared" si="2371"/>
        <v>43408.916666594974</v>
      </c>
      <c r="G29568">
        <f t="shared" si="2367"/>
        <v>4</v>
      </c>
      <c r="H29568">
        <f t="shared" si="2368"/>
        <v>11</v>
      </c>
      <c r="I29568">
        <f t="shared" si="2369"/>
        <v>2018</v>
      </c>
      <c r="J29568">
        <v>61.799999237060547</v>
      </c>
      <c r="K29568">
        <v>0.80000001192092896</v>
      </c>
    </row>
    <row r="29569" spans="1:11" x14ac:dyDescent="0.25">
      <c r="A29569" t="s">
        <v>29558</v>
      </c>
      <c r="B29569" s="1">
        <f t="shared" si="2370"/>
        <v>43773.927083261638</v>
      </c>
      <c r="C29569">
        <v>39.799999237060547</v>
      </c>
      <c r="D29569" s="2">
        <v>0.40000000596046448</v>
      </c>
      <c r="E29569" t="s">
        <v>64598</v>
      </c>
      <c r="F29569" s="1">
        <f t="shared" si="2371"/>
        <v>43408.927083261638</v>
      </c>
      <c r="G29569">
        <f t="shared" si="2367"/>
        <v>4</v>
      </c>
      <c r="H29569">
        <f t="shared" si="2368"/>
        <v>11</v>
      </c>
      <c r="I29569">
        <f t="shared" si="2369"/>
        <v>2018</v>
      </c>
      <c r="J29569">
        <v>61.560001373291016</v>
      </c>
      <c r="K29569">
        <v>0</v>
      </c>
    </row>
    <row r="29570" spans="1:11" x14ac:dyDescent="0.25">
      <c r="A29570" t="s">
        <v>29559</v>
      </c>
      <c r="B29570" s="1">
        <f t="shared" si="2370"/>
        <v>43773.937499928303</v>
      </c>
      <c r="C29570">
        <v>46.919998168945313</v>
      </c>
      <c r="D29570" s="2">
        <v>0</v>
      </c>
      <c r="E29570" t="s">
        <v>64599</v>
      </c>
      <c r="F29570" s="1">
        <f t="shared" si="2371"/>
        <v>43408.937499928303</v>
      </c>
      <c r="G29570">
        <f t="shared" si="2367"/>
        <v>4</v>
      </c>
      <c r="H29570">
        <f t="shared" si="2368"/>
        <v>11</v>
      </c>
      <c r="I29570">
        <f t="shared" si="2369"/>
        <v>2018</v>
      </c>
      <c r="J29570">
        <v>64.160003662109375</v>
      </c>
      <c r="K29570">
        <v>0.40000000596046448</v>
      </c>
    </row>
    <row r="29571" spans="1:11" x14ac:dyDescent="0.25">
      <c r="A29571" t="s">
        <v>29560</v>
      </c>
      <c r="B29571" s="1">
        <f t="shared" si="2370"/>
        <v>43773.947916594967</v>
      </c>
      <c r="C29571">
        <v>50.599998474121094</v>
      </c>
      <c r="D29571" s="2">
        <v>0.40000000596046448</v>
      </c>
      <c r="E29571" t="s">
        <v>64600</v>
      </c>
      <c r="F29571" s="1">
        <f t="shared" si="2371"/>
        <v>43408.947916594967</v>
      </c>
      <c r="G29571">
        <f t="shared" si="2367"/>
        <v>4</v>
      </c>
      <c r="H29571">
        <f t="shared" si="2368"/>
        <v>11</v>
      </c>
      <c r="I29571">
        <f t="shared" si="2369"/>
        <v>2018</v>
      </c>
      <c r="J29571">
        <v>61.159999847412109</v>
      </c>
      <c r="K29571">
        <v>0.80000001192092896</v>
      </c>
    </row>
    <row r="29572" spans="1:11" x14ac:dyDescent="0.25">
      <c r="A29572" t="s">
        <v>29561</v>
      </c>
      <c r="B29572" s="1">
        <f t="shared" si="2370"/>
        <v>43773.958333261631</v>
      </c>
      <c r="C29572">
        <v>45.840000152587891</v>
      </c>
      <c r="D29572" s="2">
        <v>0.80000001192092896</v>
      </c>
      <c r="E29572" t="s">
        <v>64601</v>
      </c>
      <c r="F29572" s="1">
        <f t="shared" si="2371"/>
        <v>43408.958333261631</v>
      </c>
      <c r="G29572">
        <f t="shared" si="2367"/>
        <v>4</v>
      </c>
      <c r="H29572">
        <f t="shared" si="2368"/>
        <v>11</v>
      </c>
      <c r="I29572">
        <f t="shared" si="2369"/>
        <v>2018</v>
      </c>
      <c r="J29572">
        <v>59.959999084472656</v>
      </c>
      <c r="K29572">
        <v>0.40000000596046448</v>
      </c>
    </row>
    <row r="29573" spans="1:11" x14ac:dyDescent="0.25">
      <c r="A29573" t="s">
        <v>29562</v>
      </c>
      <c r="B29573" s="1">
        <f t="shared" si="2370"/>
        <v>43773.968749928295</v>
      </c>
      <c r="C29573">
        <v>36.200000762939453</v>
      </c>
      <c r="D29573" s="2">
        <v>0.40000000596046448</v>
      </c>
      <c r="E29573" t="s">
        <v>64602</v>
      </c>
      <c r="F29573" s="1">
        <f t="shared" si="2371"/>
        <v>43408.968749928295</v>
      </c>
      <c r="G29573">
        <f t="shared" si="2367"/>
        <v>4</v>
      </c>
      <c r="H29573">
        <f t="shared" si="2368"/>
        <v>11</v>
      </c>
      <c r="I29573">
        <f t="shared" si="2369"/>
        <v>2018</v>
      </c>
      <c r="J29573">
        <v>52.200000762939453</v>
      </c>
      <c r="K29573">
        <v>0.80000001192092896</v>
      </c>
    </row>
    <row r="29574" spans="1:11" x14ac:dyDescent="0.25">
      <c r="A29574" t="s">
        <v>29563</v>
      </c>
      <c r="B29574" s="1">
        <f t="shared" si="2370"/>
        <v>43773.97916659496</v>
      </c>
      <c r="C29574">
        <v>26.360000610351563</v>
      </c>
      <c r="D29574" s="2">
        <v>0</v>
      </c>
      <c r="E29574" t="s">
        <v>64603</v>
      </c>
      <c r="F29574" s="1">
        <f t="shared" si="2371"/>
        <v>43408.97916659496</v>
      </c>
      <c r="G29574">
        <f t="shared" si="2367"/>
        <v>4</v>
      </c>
      <c r="H29574">
        <f t="shared" si="2368"/>
        <v>11</v>
      </c>
      <c r="I29574">
        <f t="shared" si="2369"/>
        <v>2018</v>
      </c>
      <c r="J29574">
        <v>43.639999389648438</v>
      </c>
      <c r="K29574">
        <v>0.80000001192092896</v>
      </c>
    </row>
    <row r="29575" spans="1:11" x14ac:dyDescent="0.25">
      <c r="A29575" t="s">
        <v>29564</v>
      </c>
      <c r="B29575" s="1">
        <f t="shared" si="2370"/>
        <v>43773.989583261624</v>
      </c>
      <c r="C29575">
        <v>22.879999160766602</v>
      </c>
      <c r="D29575" s="2">
        <v>0</v>
      </c>
      <c r="E29575" t="s">
        <v>64604</v>
      </c>
      <c r="F29575" s="1">
        <f t="shared" si="2371"/>
        <v>43408.989583261624</v>
      </c>
      <c r="G29575">
        <f t="shared" si="2367"/>
        <v>4</v>
      </c>
      <c r="H29575">
        <f t="shared" si="2368"/>
        <v>11</v>
      </c>
      <c r="I29575">
        <f t="shared" si="2369"/>
        <v>2018</v>
      </c>
      <c r="J29575">
        <v>42.040000915527344</v>
      </c>
      <c r="K29575">
        <v>0.80000001192092896</v>
      </c>
    </row>
    <row r="29576" spans="1:11" x14ac:dyDescent="0.25">
      <c r="A29576" t="s">
        <v>29565</v>
      </c>
      <c r="B29576" s="1">
        <f t="shared" si="2370"/>
        <v>43773.999999928288</v>
      </c>
      <c r="C29576">
        <v>26.280000686645508</v>
      </c>
      <c r="D29576" s="2">
        <v>0.80000001192092896</v>
      </c>
      <c r="E29576" t="s">
        <v>64605</v>
      </c>
      <c r="F29576" s="1">
        <f t="shared" si="2371"/>
        <v>43408.999999928288</v>
      </c>
      <c r="G29576">
        <f t="shared" si="2367"/>
        <v>5</v>
      </c>
      <c r="H29576">
        <f t="shared" si="2368"/>
        <v>11</v>
      </c>
      <c r="I29576">
        <f t="shared" si="2369"/>
        <v>2018</v>
      </c>
      <c r="J29576">
        <v>33.479999542236328</v>
      </c>
      <c r="K29576">
        <v>0.80000001192092896</v>
      </c>
    </row>
    <row r="29577" spans="1:11" x14ac:dyDescent="0.25">
      <c r="A29577" t="s">
        <v>29566</v>
      </c>
      <c r="B29577" s="1">
        <f t="shared" si="2370"/>
        <v>43774.010416594952</v>
      </c>
      <c r="C29577">
        <v>18.079999923706055</v>
      </c>
      <c r="D29577" s="2">
        <v>0.80000001192092896</v>
      </c>
      <c r="E29577" t="s">
        <v>64606</v>
      </c>
      <c r="F29577" s="1">
        <f t="shared" si="2371"/>
        <v>43409.010416594952</v>
      </c>
      <c r="G29577">
        <f t="shared" si="2367"/>
        <v>5</v>
      </c>
      <c r="H29577">
        <f t="shared" si="2368"/>
        <v>11</v>
      </c>
      <c r="I29577">
        <f t="shared" si="2369"/>
        <v>2018</v>
      </c>
      <c r="J29577">
        <v>33.279998779296875</v>
      </c>
      <c r="K29577">
        <v>0.40000000596046448</v>
      </c>
    </row>
    <row r="29578" spans="1:11" x14ac:dyDescent="0.25">
      <c r="A29578" t="s">
        <v>29567</v>
      </c>
      <c r="B29578" s="1">
        <f t="shared" si="2370"/>
        <v>43774.020833261617</v>
      </c>
      <c r="C29578">
        <v>17.040000915527344</v>
      </c>
      <c r="D29578" s="2">
        <v>1.2000000476837158</v>
      </c>
      <c r="E29578" t="s">
        <v>64607</v>
      </c>
      <c r="F29578" s="1">
        <f t="shared" si="2371"/>
        <v>43409.020833261617</v>
      </c>
      <c r="G29578">
        <f t="shared" ref="G29578:G29641" si="2372">DAY(F29578)</f>
        <v>5</v>
      </c>
      <c r="H29578">
        <f t="shared" ref="H29578:H29641" si="2373">MONTH(F29578)</f>
        <v>11</v>
      </c>
      <c r="I29578">
        <f t="shared" ref="I29578:I29641" si="2374">YEAR(F29578)</f>
        <v>2018</v>
      </c>
      <c r="J29578">
        <v>33.840000152587891</v>
      </c>
      <c r="K29578">
        <v>0.40000000596046448</v>
      </c>
    </row>
    <row r="29579" spans="1:11" x14ac:dyDescent="0.25">
      <c r="A29579" t="s">
        <v>29568</v>
      </c>
      <c r="B29579" s="1">
        <f t="shared" ref="B29579:B29642" si="2375">B29578+1/(24*4)</f>
        <v>43774.031249928281</v>
      </c>
      <c r="C29579">
        <v>17.600000381469727</v>
      </c>
      <c r="D29579" s="2">
        <v>0</v>
      </c>
      <c r="E29579" t="s">
        <v>64608</v>
      </c>
      <c r="F29579" s="1">
        <f t="shared" ref="F29579:F29642" si="2376">F29578+1/(24*4)</f>
        <v>43409.031249928281</v>
      </c>
      <c r="G29579">
        <f t="shared" si="2372"/>
        <v>5</v>
      </c>
      <c r="H29579">
        <f t="shared" si="2373"/>
        <v>11</v>
      </c>
      <c r="I29579">
        <f t="shared" si="2374"/>
        <v>2018</v>
      </c>
      <c r="J29579">
        <v>29.840000152587891</v>
      </c>
      <c r="K29579">
        <v>0</v>
      </c>
    </row>
    <row r="29580" spans="1:11" x14ac:dyDescent="0.25">
      <c r="A29580" t="s">
        <v>29569</v>
      </c>
      <c r="B29580" s="1">
        <f t="shared" si="2375"/>
        <v>43774.041666594945</v>
      </c>
      <c r="C29580">
        <v>15.439999580383301</v>
      </c>
      <c r="D29580" s="2">
        <v>0</v>
      </c>
      <c r="E29580" t="s">
        <v>64609</v>
      </c>
      <c r="F29580" s="1">
        <f t="shared" si="2376"/>
        <v>43409.041666594945</v>
      </c>
      <c r="G29580">
        <f t="shared" si="2372"/>
        <v>5</v>
      </c>
      <c r="H29580">
        <f t="shared" si="2373"/>
        <v>11</v>
      </c>
      <c r="I29580">
        <f t="shared" si="2374"/>
        <v>2018</v>
      </c>
      <c r="J29580">
        <v>28.559999465942383</v>
      </c>
      <c r="K29580">
        <v>0</v>
      </c>
    </row>
    <row r="29581" spans="1:11" x14ac:dyDescent="0.25">
      <c r="A29581" t="s">
        <v>29570</v>
      </c>
      <c r="B29581" s="1">
        <f t="shared" si="2375"/>
        <v>43774.052083261609</v>
      </c>
      <c r="C29581">
        <v>7.1999998092651367</v>
      </c>
      <c r="D29581" s="2">
        <v>0</v>
      </c>
      <c r="E29581" t="s">
        <v>64610</v>
      </c>
      <c r="F29581" s="1">
        <f t="shared" si="2376"/>
        <v>43409.052083261609</v>
      </c>
      <c r="G29581">
        <f t="shared" si="2372"/>
        <v>5</v>
      </c>
      <c r="H29581">
        <f t="shared" si="2373"/>
        <v>11</v>
      </c>
      <c r="I29581">
        <f t="shared" si="2374"/>
        <v>2018</v>
      </c>
      <c r="J29581">
        <v>31.959999084472656</v>
      </c>
      <c r="K29581">
        <v>0.40000000596046448</v>
      </c>
    </row>
    <row r="29582" spans="1:11" x14ac:dyDescent="0.25">
      <c r="A29582" t="s">
        <v>29571</v>
      </c>
      <c r="B29582" s="1">
        <f t="shared" si="2375"/>
        <v>43774.062499928274</v>
      </c>
      <c r="C29582">
        <v>5.2399997711181641</v>
      </c>
      <c r="D29582" s="2">
        <v>0</v>
      </c>
      <c r="E29582" t="s">
        <v>64611</v>
      </c>
      <c r="F29582" s="1">
        <f t="shared" si="2376"/>
        <v>43409.062499928274</v>
      </c>
      <c r="G29582">
        <f t="shared" si="2372"/>
        <v>5</v>
      </c>
      <c r="H29582">
        <f t="shared" si="2373"/>
        <v>11</v>
      </c>
      <c r="I29582">
        <f t="shared" si="2374"/>
        <v>2018</v>
      </c>
      <c r="J29582">
        <v>25.399999618530273</v>
      </c>
      <c r="K29582">
        <v>0</v>
      </c>
    </row>
    <row r="29583" spans="1:11" x14ac:dyDescent="0.25">
      <c r="A29583" t="s">
        <v>29572</v>
      </c>
      <c r="B29583" s="1">
        <f t="shared" si="2375"/>
        <v>43774.072916594938</v>
      </c>
      <c r="C29583">
        <v>5.320000171661377</v>
      </c>
      <c r="D29583" s="2">
        <v>0</v>
      </c>
      <c r="E29583" t="s">
        <v>64612</v>
      </c>
      <c r="F29583" s="1">
        <f t="shared" si="2376"/>
        <v>43409.072916594938</v>
      </c>
      <c r="G29583">
        <f t="shared" si="2372"/>
        <v>5</v>
      </c>
      <c r="H29583">
        <f t="shared" si="2373"/>
        <v>11</v>
      </c>
      <c r="I29583">
        <f t="shared" si="2374"/>
        <v>2018</v>
      </c>
      <c r="J29583">
        <v>27.920000076293945</v>
      </c>
      <c r="K29583">
        <v>0</v>
      </c>
    </row>
    <row r="29584" spans="1:11" x14ac:dyDescent="0.25">
      <c r="A29584" t="s">
        <v>29573</v>
      </c>
      <c r="B29584" s="1">
        <f t="shared" si="2375"/>
        <v>43774.083333261602</v>
      </c>
      <c r="C29584">
        <v>5.9200000762939453</v>
      </c>
      <c r="D29584" s="2">
        <v>0</v>
      </c>
      <c r="E29584" t="s">
        <v>64613</v>
      </c>
      <c r="F29584" s="1">
        <f t="shared" si="2376"/>
        <v>43409.083333261602</v>
      </c>
      <c r="G29584">
        <f t="shared" si="2372"/>
        <v>5</v>
      </c>
      <c r="H29584">
        <f t="shared" si="2373"/>
        <v>11</v>
      </c>
      <c r="I29584">
        <f t="shared" si="2374"/>
        <v>2018</v>
      </c>
      <c r="J29584">
        <v>25.959999084472656</v>
      </c>
      <c r="K29584">
        <v>0</v>
      </c>
    </row>
    <row r="29585" spans="1:11" x14ac:dyDescent="0.25">
      <c r="A29585" t="s">
        <v>29574</v>
      </c>
      <c r="B29585" s="1">
        <f t="shared" si="2375"/>
        <v>43774.093749928266</v>
      </c>
      <c r="C29585">
        <v>6.0799999237060547</v>
      </c>
      <c r="D29585" s="2">
        <v>0</v>
      </c>
      <c r="E29585" t="s">
        <v>64614</v>
      </c>
      <c r="F29585" s="1">
        <f t="shared" si="2376"/>
        <v>43409.093749928266</v>
      </c>
      <c r="G29585">
        <f t="shared" si="2372"/>
        <v>5</v>
      </c>
      <c r="H29585">
        <f t="shared" si="2373"/>
        <v>11</v>
      </c>
      <c r="I29585">
        <f t="shared" si="2374"/>
        <v>2018</v>
      </c>
      <c r="J29585">
        <v>25.600000381469727</v>
      </c>
      <c r="K29585">
        <v>0</v>
      </c>
    </row>
    <row r="29586" spans="1:11" x14ac:dyDescent="0.25">
      <c r="A29586" t="s">
        <v>29575</v>
      </c>
      <c r="B29586" s="1">
        <f t="shared" si="2375"/>
        <v>43774.104166594931</v>
      </c>
      <c r="C29586">
        <v>6</v>
      </c>
      <c r="D29586" s="2">
        <v>0</v>
      </c>
      <c r="E29586" t="s">
        <v>64615</v>
      </c>
      <c r="F29586" s="1">
        <f t="shared" si="2376"/>
        <v>43409.104166594931</v>
      </c>
      <c r="G29586">
        <f t="shared" si="2372"/>
        <v>5</v>
      </c>
      <c r="H29586">
        <f t="shared" si="2373"/>
        <v>11</v>
      </c>
      <c r="I29586">
        <f t="shared" si="2374"/>
        <v>2018</v>
      </c>
      <c r="J29586">
        <v>27.319999694824219</v>
      </c>
      <c r="K29586">
        <v>0</v>
      </c>
    </row>
    <row r="29587" spans="1:11" x14ac:dyDescent="0.25">
      <c r="A29587" t="s">
        <v>29576</v>
      </c>
      <c r="B29587" s="1">
        <f t="shared" si="2375"/>
        <v>43774.114583261595</v>
      </c>
      <c r="C29587">
        <v>4.8000001907348633</v>
      </c>
      <c r="D29587" s="2">
        <v>0</v>
      </c>
      <c r="E29587" t="s">
        <v>64616</v>
      </c>
      <c r="F29587" s="1">
        <f t="shared" si="2376"/>
        <v>43409.114583261595</v>
      </c>
      <c r="G29587">
        <f t="shared" si="2372"/>
        <v>5</v>
      </c>
      <c r="H29587">
        <f t="shared" si="2373"/>
        <v>11</v>
      </c>
      <c r="I29587">
        <f t="shared" si="2374"/>
        <v>2018</v>
      </c>
      <c r="J29587">
        <v>25.520000457763672</v>
      </c>
      <c r="K29587">
        <v>0</v>
      </c>
    </row>
    <row r="29588" spans="1:11" x14ac:dyDescent="0.25">
      <c r="A29588" t="s">
        <v>29577</v>
      </c>
      <c r="B29588" s="1">
        <f t="shared" si="2375"/>
        <v>43774.124999928259</v>
      </c>
      <c r="C29588">
        <v>3.8399999141693115</v>
      </c>
      <c r="D29588" s="2">
        <v>0</v>
      </c>
      <c r="E29588" t="s">
        <v>64617</v>
      </c>
      <c r="F29588" s="1">
        <f t="shared" si="2376"/>
        <v>43409.124999928259</v>
      </c>
      <c r="G29588">
        <f t="shared" si="2372"/>
        <v>5</v>
      </c>
      <c r="H29588">
        <f t="shared" si="2373"/>
        <v>11</v>
      </c>
      <c r="I29588">
        <f t="shared" si="2374"/>
        <v>2018</v>
      </c>
      <c r="J29588">
        <v>23.760000228881836</v>
      </c>
      <c r="K29588">
        <v>0</v>
      </c>
    </row>
    <row r="29589" spans="1:11" x14ac:dyDescent="0.25">
      <c r="A29589" t="s">
        <v>29578</v>
      </c>
      <c r="B29589" s="1">
        <f t="shared" si="2375"/>
        <v>43774.135416594923</v>
      </c>
      <c r="C29589">
        <v>5.0399999618530273</v>
      </c>
      <c r="D29589" s="2">
        <v>0</v>
      </c>
      <c r="E29589" t="s">
        <v>64618</v>
      </c>
      <c r="F29589" s="1">
        <f t="shared" si="2376"/>
        <v>43409.135416594923</v>
      </c>
      <c r="G29589">
        <f t="shared" si="2372"/>
        <v>5</v>
      </c>
      <c r="H29589">
        <f t="shared" si="2373"/>
        <v>11</v>
      </c>
      <c r="I29589">
        <f t="shared" si="2374"/>
        <v>2018</v>
      </c>
      <c r="J29589">
        <v>21.639999389648438</v>
      </c>
      <c r="K29589">
        <v>0</v>
      </c>
    </row>
    <row r="29590" spans="1:11" x14ac:dyDescent="0.25">
      <c r="A29590" t="s">
        <v>29579</v>
      </c>
      <c r="B29590" s="1">
        <f t="shared" si="2375"/>
        <v>43774.145833261588</v>
      </c>
      <c r="C29590">
        <v>5.2399997711181641</v>
      </c>
      <c r="D29590" s="2">
        <v>0</v>
      </c>
      <c r="E29590" t="s">
        <v>64619</v>
      </c>
      <c r="F29590" s="1">
        <f t="shared" si="2376"/>
        <v>43409.145833261588</v>
      </c>
      <c r="G29590">
        <f t="shared" si="2372"/>
        <v>5</v>
      </c>
      <c r="H29590">
        <f t="shared" si="2373"/>
        <v>11</v>
      </c>
      <c r="I29590">
        <f t="shared" si="2374"/>
        <v>2018</v>
      </c>
      <c r="J29590">
        <v>24.639999389648438</v>
      </c>
      <c r="K29590">
        <v>0</v>
      </c>
    </row>
    <row r="29591" spans="1:11" x14ac:dyDescent="0.25">
      <c r="A29591" t="s">
        <v>29580</v>
      </c>
      <c r="B29591" s="1">
        <f t="shared" si="2375"/>
        <v>43774.156249928252</v>
      </c>
      <c r="C29591">
        <v>5.119999885559082</v>
      </c>
      <c r="D29591" s="2">
        <v>0</v>
      </c>
      <c r="E29591" t="s">
        <v>64620</v>
      </c>
      <c r="F29591" s="1">
        <f t="shared" si="2376"/>
        <v>43409.156249928252</v>
      </c>
      <c r="G29591">
        <f t="shared" si="2372"/>
        <v>5</v>
      </c>
      <c r="H29591">
        <f t="shared" si="2373"/>
        <v>11</v>
      </c>
      <c r="I29591">
        <f t="shared" si="2374"/>
        <v>2018</v>
      </c>
      <c r="J29591">
        <v>27.440000534057617</v>
      </c>
      <c r="K29591">
        <v>0</v>
      </c>
    </row>
    <row r="29592" spans="1:11" x14ac:dyDescent="0.25">
      <c r="A29592" t="s">
        <v>29581</v>
      </c>
      <c r="B29592" s="1">
        <f t="shared" si="2375"/>
        <v>43774.166666594916</v>
      </c>
      <c r="C29592">
        <v>5.5199999809265137</v>
      </c>
      <c r="D29592" s="2">
        <v>0</v>
      </c>
      <c r="E29592" t="s">
        <v>64621</v>
      </c>
      <c r="F29592" s="1">
        <f t="shared" si="2376"/>
        <v>43409.166666594916</v>
      </c>
      <c r="G29592">
        <f t="shared" si="2372"/>
        <v>5</v>
      </c>
      <c r="H29592">
        <f t="shared" si="2373"/>
        <v>11</v>
      </c>
      <c r="I29592">
        <f t="shared" si="2374"/>
        <v>2018</v>
      </c>
      <c r="J29592">
        <v>25.799999237060547</v>
      </c>
      <c r="K29592">
        <v>0</v>
      </c>
    </row>
    <row r="29593" spans="1:11" x14ac:dyDescent="0.25">
      <c r="A29593" t="s">
        <v>29582</v>
      </c>
      <c r="B29593" s="1">
        <f t="shared" si="2375"/>
        <v>43774.17708326158</v>
      </c>
      <c r="C29593">
        <v>5.4800000190734863</v>
      </c>
      <c r="D29593" s="2">
        <v>0</v>
      </c>
      <c r="E29593" t="s">
        <v>64622</v>
      </c>
      <c r="F29593" s="1">
        <f t="shared" si="2376"/>
        <v>43409.17708326158</v>
      </c>
      <c r="G29593">
        <f t="shared" si="2372"/>
        <v>5</v>
      </c>
      <c r="H29593">
        <f t="shared" si="2373"/>
        <v>11</v>
      </c>
      <c r="I29593">
        <f t="shared" si="2374"/>
        <v>2018</v>
      </c>
      <c r="J29593">
        <v>26</v>
      </c>
      <c r="K29593">
        <v>0</v>
      </c>
    </row>
    <row r="29594" spans="1:11" x14ac:dyDescent="0.25">
      <c r="A29594" t="s">
        <v>29583</v>
      </c>
      <c r="B29594" s="1">
        <f t="shared" si="2375"/>
        <v>43774.187499928245</v>
      </c>
      <c r="C29594">
        <v>5</v>
      </c>
      <c r="D29594" s="2">
        <v>0</v>
      </c>
      <c r="E29594" t="s">
        <v>64623</v>
      </c>
      <c r="F29594" s="1">
        <f t="shared" si="2376"/>
        <v>43409.187499928245</v>
      </c>
      <c r="G29594">
        <f t="shared" si="2372"/>
        <v>5</v>
      </c>
      <c r="H29594">
        <f t="shared" si="2373"/>
        <v>11</v>
      </c>
      <c r="I29594">
        <f t="shared" si="2374"/>
        <v>2018</v>
      </c>
      <c r="J29594">
        <v>27.120000839233398</v>
      </c>
      <c r="K29594">
        <v>0</v>
      </c>
    </row>
    <row r="29595" spans="1:11" x14ac:dyDescent="0.25">
      <c r="A29595" t="s">
        <v>29584</v>
      </c>
      <c r="B29595" s="1">
        <f t="shared" si="2375"/>
        <v>43774.197916594909</v>
      </c>
      <c r="C29595">
        <v>4.679999828338623</v>
      </c>
      <c r="D29595" s="2">
        <v>0</v>
      </c>
      <c r="E29595" t="s">
        <v>64624</v>
      </c>
      <c r="F29595" s="1">
        <f t="shared" si="2376"/>
        <v>43409.197916594909</v>
      </c>
      <c r="G29595">
        <f t="shared" si="2372"/>
        <v>5</v>
      </c>
      <c r="H29595">
        <f t="shared" si="2373"/>
        <v>11</v>
      </c>
      <c r="I29595">
        <f t="shared" si="2374"/>
        <v>2018</v>
      </c>
      <c r="J29595">
        <v>24.840000152587891</v>
      </c>
      <c r="K29595">
        <v>0</v>
      </c>
    </row>
    <row r="29596" spans="1:11" x14ac:dyDescent="0.25">
      <c r="A29596" t="s">
        <v>29585</v>
      </c>
      <c r="B29596" s="1">
        <f t="shared" si="2375"/>
        <v>43774.208333261573</v>
      </c>
      <c r="C29596">
        <v>5.5999999046325684</v>
      </c>
      <c r="D29596" s="2">
        <v>0</v>
      </c>
      <c r="E29596" t="s">
        <v>64625</v>
      </c>
      <c r="F29596" s="1">
        <f t="shared" si="2376"/>
        <v>43409.208333261573</v>
      </c>
      <c r="G29596">
        <f t="shared" si="2372"/>
        <v>5</v>
      </c>
      <c r="H29596">
        <f t="shared" si="2373"/>
        <v>11</v>
      </c>
      <c r="I29596">
        <f t="shared" si="2374"/>
        <v>2018</v>
      </c>
      <c r="J29596">
        <v>25.479999542236328</v>
      </c>
      <c r="K29596">
        <v>0</v>
      </c>
    </row>
    <row r="29597" spans="1:11" x14ac:dyDescent="0.25">
      <c r="A29597" t="s">
        <v>29586</v>
      </c>
      <c r="B29597" s="1">
        <f t="shared" si="2375"/>
        <v>43774.218749928237</v>
      </c>
      <c r="C29597">
        <v>5.8000001907348633</v>
      </c>
      <c r="D29597" s="2">
        <v>0</v>
      </c>
      <c r="E29597" t="s">
        <v>64626</v>
      </c>
      <c r="F29597" s="1">
        <f t="shared" si="2376"/>
        <v>43409.218749928237</v>
      </c>
      <c r="G29597">
        <f t="shared" si="2372"/>
        <v>5</v>
      </c>
      <c r="H29597">
        <f t="shared" si="2373"/>
        <v>11</v>
      </c>
      <c r="I29597">
        <f t="shared" si="2374"/>
        <v>2018</v>
      </c>
      <c r="J29597">
        <v>25.399999618530273</v>
      </c>
      <c r="K29597">
        <v>0</v>
      </c>
    </row>
    <row r="29598" spans="1:11" x14ac:dyDescent="0.25">
      <c r="A29598" t="s">
        <v>29587</v>
      </c>
      <c r="B29598" s="1">
        <f t="shared" si="2375"/>
        <v>43774.229166594901</v>
      </c>
      <c r="C29598">
        <v>5.8400001525878906</v>
      </c>
      <c r="D29598" s="2">
        <v>0</v>
      </c>
      <c r="E29598" t="s">
        <v>64627</v>
      </c>
      <c r="F29598" s="1">
        <f t="shared" si="2376"/>
        <v>43409.229166594901</v>
      </c>
      <c r="G29598">
        <f t="shared" si="2372"/>
        <v>5</v>
      </c>
      <c r="H29598">
        <f t="shared" si="2373"/>
        <v>11</v>
      </c>
      <c r="I29598">
        <f t="shared" si="2374"/>
        <v>2018</v>
      </c>
      <c r="J29598">
        <v>23.719999313354492</v>
      </c>
      <c r="K29598">
        <v>0</v>
      </c>
    </row>
    <row r="29599" spans="1:11" x14ac:dyDescent="0.25">
      <c r="A29599" t="s">
        <v>29588</v>
      </c>
      <c r="B29599" s="1">
        <f t="shared" si="2375"/>
        <v>43774.239583261566</v>
      </c>
      <c r="C29599">
        <v>4.8000001907348633</v>
      </c>
      <c r="D29599" s="2">
        <v>0</v>
      </c>
      <c r="E29599" t="s">
        <v>64628</v>
      </c>
      <c r="F29599" s="1">
        <f t="shared" si="2376"/>
        <v>43409.239583261566</v>
      </c>
      <c r="G29599">
        <f t="shared" si="2372"/>
        <v>5</v>
      </c>
      <c r="H29599">
        <f t="shared" si="2373"/>
        <v>11</v>
      </c>
      <c r="I29599">
        <f t="shared" si="2374"/>
        <v>2018</v>
      </c>
      <c r="J29599">
        <v>26</v>
      </c>
      <c r="K29599">
        <v>0</v>
      </c>
    </row>
    <row r="29600" spans="1:11" x14ac:dyDescent="0.25">
      <c r="A29600" t="s">
        <v>29589</v>
      </c>
      <c r="B29600" s="1">
        <f t="shared" si="2375"/>
        <v>43774.24999992823</v>
      </c>
      <c r="C29600">
        <v>4.679999828338623</v>
      </c>
      <c r="D29600" s="2">
        <v>0</v>
      </c>
      <c r="E29600" t="s">
        <v>64629</v>
      </c>
      <c r="F29600" s="1">
        <f t="shared" si="2376"/>
        <v>43409.24999992823</v>
      </c>
      <c r="G29600">
        <f t="shared" si="2372"/>
        <v>5</v>
      </c>
      <c r="H29600">
        <f t="shared" si="2373"/>
        <v>11</v>
      </c>
      <c r="I29600">
        <f t="shared" si="2374"/>
        <v>2018</v>
      </c>
      <c r="J29600">
        <v>24.680000305175781</v>
      </c>
      <c r="K29600">
        <v>0</v>
      </c>
    </row>
    <row r="29601" spans="1:11" x14ac:dyDescent="0.25">
      <c r="A29601" t="s">
        <v>29590</v>
      </c>
      <c r="B29601" s="1">
        <f t="shared" si="2375"/>
        <v>43774.260416594894</v>
      </c>
      <c r="C29601">
        <v>4.7600002288818359</v>
      </c>
      <c r="D29601" s="2">
        <v>0</v>
      </c>
      <c r="E29601" t="s">
        <v>64630</v>
      </c>
      <c r="F29601" s="1">
        <f t="shared" si="2376"/>
        <v>43409.260416594894</v>
      </c>
      <c r="G29601">
        <f t="shared" si="2372"/>
        <v>5</v>
      </c>
      <c r="H29601">
        <f t="shared" si="2373"/>
        <v>11</v>
      </c>
      <c r="I29601">
        <f t="shared" si="2374"/>
        <v>2018</v>
      </c>
      <c r="J29601">
        <v>21.879999160766602</v>
      </c>
      <c r="K29601">
        <v>0</v>
      </c>
    </row>
    <row r="29602" spans="1:11" x14ac:dyDescent="0.25">
      <c r="A29602" t="s">
        <v>29591</v>
      </c>
      <c r="B29602" s="1">
        <f t="shared" si="2375"/>
        <v>43774.270833261558</v>
      </c>
      <c r="C29602">
        <v>4.2800002098083496</v>
      </c>
      <c r="D29602" s="2">
        <v>0</v>
      </c>
      <c r="E29602" t="s">
        <v>64631</v>
      </c>
      <c r="F29602" s="1">
        <f t="shared" si="2376"/>
        <v>43409.270833261558</v>
      </c>
      <c r="G29602">
        <f t="shared" si="2372"/>
        <v>5</v>
      </c>
      <c r="H29602">
        <f t="shared" si="2373"/>
        <v>11</v>
      </c>
      <c r="I29602">
        <f t="shared" si="2374"/>
        <v>2018</v>
      </c>
      <c r="J29602">
        <v>22.319999694824219</v>
      </c>
      <c r="K29602">
        <v>0</v>
      </c>
    </row>
    <row r="29603" spans="1:11" x14ac:dyDescent="0.25">
      <c r="A29603" t="s">
        <v>29592</v>
      </c>
      <c r="B29603" s="1">
        <f t="shared" si="2375"/>
        <v>43774.281249928223</v>
      </c>
      <c r="C29603">
        <v>4.440000057220459</v>
      </c>
      <c r="D29603" s="2">
        <v>0</v>
      </c>
      <c r="E29603" t="s">
        <v>64632</v>
      </c>
      <c r="F29603" s="1">
        <f t="shared" si="2376"/>
        <v>43409.281249928223</v>
      </c>
      <c r="G29603">
        <f t="shared" si="2372"/>
        <v>5</v>
      </c>
      <c r="H29603">
        <f t="shared" si="2373"/>
        <v>11</v>
      </c>
      <c r="I29603">
        <f t="shared" si="2374"/>
        <v>2018</v>
      </c>
      <c r="J29603">
        <v>25.639999389648438</v>
      </c>
      <c r="K29603">
        <v>0</v>
      </c>
    </row>
    <row r="29604" spans="1:11" x14ac:dyDescent="0.25">
      <c r="A29604" t="s">
        <v>29593</v>
      </c>
      <c r="B29604" s="1">
        <f t="shared" si="2375"/>
        <v>43774.291666594887</v>
      </c>
      <c r="C29604">
        <v>4.1999998092651367</v>
      </c>
      <c r="D29604" s="2">
        <v>0</v>
      </c>
      <c r="E29604" t="s">
        <v>64633</v>
      </c>
      <c r="F29604" s="1">
        <f t="shared" si="2376"/>
        <v>43409.291666594887</v>
      </c>
      <c r="G29604">
        <f t="shared" si="2372"/>
        <v>5</v>
      </c>
      <c r="H29604">
        <f t="shared" si="2373"/>
        <v>11</v>
      </c>
      <c r="I29604">
        <f t="shared" si="2374"/>
        <v>2018</v>
      </c>
      <c r="J29604">
        <v>25.479999542236328</v>
      </c>
      <c r="K29604">
        <v>0</v>
      </c>
    </row>
    <row r="29605" spans="1:11" x14ac:dyDescent="0.25">
      <c r="A29605" t="s">
        <v>29594</v>
      </c>
      <c r="B29605" s="1">
        <f t="shared" si="2375"/>
        <v>43774.302083261551</v>
      </c>
      <c r="C29605">
        <v>3.9600000381469727</v>
      </c>
      <c r="D29605" s="2">
        <v>0</v>
      </c>
      <c r="E29605" t="s">
        <v>64634</v>
      </c>
      <c r="F29605" s="1">
        <f t="shared" si="2376"/>
        <v>43409.302083261551</v>
      </c>
      <c r="G29605">
        <f t="shared" si="2372"/>
        <v>5</v>
      </c>
      <c r="H29605">
        <f t="shared" si="2373"/>
        <v>11</v>
      </c>
      <c r="I29605">
        <f t="shared" si="2374"/>
        <v>2018</v>
      </c>
      <c r="J29605">
        <v>24.799999237060547</v>
      </c>
      <c r="K29605">
        <v>0</v>
      </c>
    </row>
    <row r="29606" spans="1:11" x14ac:dyDescent="0.25">
      <c r="A29606" t="s">
        <v>29595</v>
      </c>
      <c r="B29606" s="1">
        <f t="shared" si="2375"/>
        <v>43774.312499928215</v>
      </c>
      <c r="C29606">
        <v>4.2399997711181641</v>
      </c>
      <c r="D29606" s="2">
        <v>0</v>
      </c>
      <c r="E29606" t="s">
        <v>64635</v>
      </c>
      <c r="F29606" s="1">
        <f t="shared" si="2376"/>
        <v>43409.312499928215</v>
      </c>
      <c r="G29606">
        <f t="shared" si="2372"/>
        <v>5</v>
      </c>
      <c r="H29606">
        <f t="shared" si="2373"/>
        <v>11</v>
      </c>
      <c r="I29606">
        <f t="shared" si="2374"/>
        <v>2018</v>
      </c>
      <c r="J29606">
        <v>26.040000915527344</v>
      </c>
      <c r="K29606">
        <v>0</v>
      </c>
    </row>
    <row r="29607" spans="1:11" x14ac:dyDescent="0.25">
      <c r="A29607" t="s">
        <v>29596</v>
      </c>
      <c r="B29607" s="1">
        <f t="shared" si="2375"/>
        <v>43774.32291659488</v>
      </c>
      <c r="C29607">
        <v>4.5199999809265137</v>
      </c>
      <c r="D29607" s="2">
        <v>0</v>
      </c>
      <c r="E29607" t="s">
        <v>64636</v>
      </c>
      <c r="F29607" s="1">
        <f t="shared" si="2376"/>
        <v>43409.32291659488</v>
      </c>
      <c r="G29607">
        <f t="shared" si="2372"/>
        <v>5</v>
      </c>
      <c r="H29607">
        <f t="shared" si="2373"/>
        <v>11</v>
      </c>
      <c r="I29607">
        <f t="shared" si="2374"/>
        <v>2018</v>
      </c>
      <c r="J29607">
        <v>23.760000228881836</v>
      </c>
      <c r="K29607">
        <v>0</v>
      </c>
    </row>
    <row r="29608" spans="1:11" x14ac:dyDescent="0.25">
      <c r="A29608" t="s">
        <v>29597</v>
      </c>
      <c r="B29608" s="1">
        <f t="shared" si="2375"/>
        <v>43774.333333261544</v>
      </c>
      <c r="C29608">
        <v>3.8399999141693115</v>
      </c>
      <c r="D29608" s="2">
        <v>0</v>
      </c>
      <c r="E29608" t="s">
        <v>64637</v>
      </c>
      <c r="F29608" s="1">
        <f t="shared" si="2376"/>
        <v>43409.333333261544</v>
      </c>
      <c r="G29608">
        <f t="shared" si="2372"/>
        <v>5</v>
      </c>
      <c r="H29608">
        <f t="shared" si="2373"/>
        <v>11</v>
      </c>
      <c r="I29608">
        <f t="shared" si="2374"/>
        <v>2018</v>
      </c>
      <c r="J29608">
        <v>25.559999465942383</v>
      </c>
      <c r="K29608">
        <v>0</v>
      </c>
    </row>
    <row r="29609" spans="1:11" x14ac:dyDescent="0.25">
      <c r="A29609" t="s">
        <v>29598</v>
      </c>
      <c r="B29609" s="1">
        <f t="shared" si="2375"/>
        <v>43774.343749928208</v>
      </c>
      <c r="C29609">
        <v>3.9600000381469727</v>
      </c>
      <c r="D29609" s="2">
        <v>0</v>
      </c>
      <c r="E29609" t="s">
        <v>64638</v>
      </c>
      <c r="F29609" s="1">
        <f t="shared" si="2376"/>
        <v>43409.343749928208</v>
      </c>
      <c r="G29609">
        <f t="shared" si="2372"/>
        <v>5</v>
      </c>
      <c r="H29609">
        <f t="shared" si="2373"/>
        <v>11</v>
      </c>
      <c r="I29609">
        <f t="shared" si="2374"/>
        <v>2018</v>
      </c>
      <c r="J29609">
        <v>25.440000534057617</v>
      </c>
      <c r="K29609">
        <v>0</v>
      </c>
    </row>
    <row r="29610" spans="1:11" x14ac:dyDescent="0.25">
      <c r="A29610" t="s">
        <v>29599</v>
      </c>
      <c r="B29610" s="1">
        <f t="shared" si="2375"/>
        <v>43774.354166594872</v>
      </c>
      <c r="C29610">
        <v>4.4800000190734863</v>
      </c>
      <c r="D29610" s="2">
        <v>0</v>
      </c>
      <c r="E29610" t="s">
        <v>64639</v>
      </c>
      <c r="F29610" s="1">
        <f t="shared" si="2376"/>
        <v>43409.354166594872</v>
      </c>
      <c r="G29610">
        <f t="shared" si="2372"/>
        <v>5</v>
      </c>
      <c r="H29610">
        <f t="shared" si="2373"/>
        <v>11</v>
      </c>
      <c r="I29610">
        <f t="shared" si="2374"/>
        <v>2018</v>
      </c>
      <c r="J29610">
        <v>23.079999923706055</v>
      </c>
      <c r="K29610">
        <v>0</v>
      </c>
    </row>
    <row r="29611" spans="1:11" x14ac:dyDescent="0.25">
      <c r="A29611" t="s">
        <v>29600</v>
      </c>
      <c r="B29611" s="1">
        <f t="shared" si="2375"/>
        <v>43774.364583261537</v>
      </c>
      <c r="C29611">
        <v>4.8400001525878906</v>
      </c>
      <c r="D29611" s="2">
        <v>0</v>
      </c>
      <c r="E29611" t="s">
        <v>64640</v>
      </c>
      <c r="F29611" s="1">
        <f t="shared" si="2376"/>
        <v>43409.364583261537</v>
      </c>
      <c r="G29611">
        <f t="shared" si="2372"/>
        <v>5</v>
      </c>
      <c r="H29611">
        <f t="shared" si="2373"/>
        <v>11</v>
      </c>
      <c r="I29611">
        <f t="shared" si="2374"/>
        <v>2018</v>
      </c>
      <c r="J29611">
        <v>25.280000686645508</v>
      </c>
      <c r="K29611">
        <v>0</v>
      </c>
    </row>
    <row r="29612" spans="1:11" x14ac:dyDescent="0.25">
      <c r="A29612" t="s">
        <v>29601</v>
      </c>
      <c r="B29612" s="1">
        <f t="shared" si="2375"/>
        <v>43774.374999928201</v>
      </c>
      <c r="C29612">
        <v>5.320000171661377</v>
      </c>
      <c r="D29612" s="2">
        <v>0</v>
      </c>
      <c r="E29612" t="s">
        <v>64641</v>
      </c>
      <c r="F29612" s="1">
        <f t="shared" si="2376"/>
        <v>43409.374999928201</v>
      </c>
      <c r="G29612">
        <f t="shared" si="2372"/>
        <v>5</v>
      </c>
      <c r="H29612">
        <f t="shared" si="2373"/>
        <v>11</v>
      </c>
      <c r="I29612">
        <f t="shared" si="2374"/>
        <v>2018</v>
      </c>
      <c r="J29612">
        <v>24.280000686645508</v>
      </c>
      <c r="K29612">
        <v>0</v>
      </c>
    </row>
    <row r="29613" spans="1:11" x14ac:dyDescent="0.25">
      <c r="A29613" t="s">
        <v>29602</v>
      </c>
      <c r="B29613" s="1">
        <f t="shared" si="2375"/>
        <v>43774.385416594865</v>
      </c>
      <c r="C29613">
        <v>18.440000534057617</v>
      </c>
      <c r="D29613" s="2">
        <v>0.40000000596046448</v>
      </c>
      <c r="E29613" t="s">
        <v>64642</v>
      </c>
      <c r="F29613" s="1">
        <f t="shared" si="2376"/>
        <v>43409.385416594865</v>
      </c>
      <c r="G29613">
        <f t="shared" si="2372"/>
        <v>5</v>
      </c>
      <c r="H29613">
        <f t="shared" si="2373"/>
        <v>11</v>
      </c>
      <c r="I29613">
        <f t="shared" si="2374"/>
        <v>2018</v>
      </c>
      <c r="J29613">
        <v>36.959999084472656</v>
      </c>
      <c r="K29613">
        <v>0</v>
      </c>
    </row>
    <row r="29614" spans="1:11" x14ac:dyDescent="0.25">
      <c r="A29614" t="s">
        <v>29603</v>
      </c>
      <c r="B29614" s="1">
        <f t="shared" si="2375"/>
        <v>43774.395833261529</v>
      </c>
      <c r="C29614">
        <v>22.879999160766602</v>
      </c>
      <c r="D29614" s="2">
        <v>0</v>
      </c>
      <c r="E29614" t="s">
        <v>64643</v>
      </c>
      <c r="F29614" s="1">
        <f t="shared" si="2376"/>
        <v>43409.395833261529</v>
      </c>
      <c r="G29614">
        <f t="shared" si="2372"/>
        <v>5</v>
      </c>
      <c r="H29614">
        <f t="shared" si="2373"/>
        <v>11</v>
      </c>
      <c r="I29614">
        <f t="shared" si="2374"/>
        <v>2018</v>
      </c>
      <c r="J29614">
        <v>42.840000152587891</v>
      </c>
      <c r="K29614">
        <v>0</v>
      </c>
    </row>
    <row r="29615" spans="1:11" x14ac:dyDescent="0.25">
      <c r="A29615" t="s">
        <v>29604</v>
      </c>
      <c r="B29615" s="1">
        <f t="shared" si="2375"/>
        <v>43774.406249928194</v>
      </c>
      <c r="C29615">
        <v>32.080001831054688</v>
      </c>
      <c r="D29615" s="2">
        <v>0</v>
      </c>
      <c r="E29615" t="s">
        <v>64644</v>
      </c>
      <c r="F29615" s="1">
        <f t="shared" si="2376"/>
        <v>43409.406249928194</v>
      </c>
      <c r="G29615">
        <f t="shared" si="2372"/>
        <v>5</v>
      </c>
      <c r="H29615">
        <f t="shared" si="2373"/>
        <v>11</v>
      </c>
      <c r="I29615">
        <f t="shared" si="2374"/>
        <v>2018</v>
      </c>
      <c r="J29615">
        <v>64.199996948242188</v>
      </c>
      <c r="K29615">
        <v>0</v>
      </c>
    </row>
    <row r="29616" spans="1:11" x14ac:dyDescent="0.25">
      <c r="A29616" t="s">
        <v>29605</v>
      </c>
      <c r="B29616" s="1">
        <f t="shared" si="2375"/>
        <v>43774.416666594858</v>
      </c>
      <c r="C29616">
        <v>47.080001831054688</v>
      </c>
      <c r="D29616" s="2">
        <v>0.40000000596046448</v>
      </c>
      <c r="E29616" t="s">
        <v>64645</v>
      </c>
      <c r="F29616" s="1">
        <f t="shared" si="2376"/>
        <v>43409.416666594858</v>
      </c>
      <c r="G29616">
        <f t="shared" si="2372"/>
        <v>5</v>
      </c>
      <c r="H29616">
        <f t="shared" si="2373"/>
        <v>11</v>
      </c>
      <c r="I29616">
        <f t="shared" si="2374"/>
        <v>2018</v>
      </c>
      <c r="J29616">
        <v>48.400001525878906</v>
      </c>
      <c r="K29616">
        <v>0</v>
      </c>
    </row>
    <row r="29617" spans="1:11" x14ac:dyDescent="0.25">
      <c r="A29617" t="s">
        <v>29606</v>
      </c>
      <c r="B29617" s="1">
        <f t="shared" si="2375"/>
        <v>43774.427083261522</v>
      </c>
      <c r="C29617">
        <v>51.040000915527344</v>
      </c>
      <c r="D29617" s="2">
        <v>0</v>
      </c>
      <c r="E29617" t="s">
        <v>64646</v>
      </c>
      <c r="F29617" s="1">
        <f t="shared" si="2376"/>
        <v>43409.427083261522</v>
      </c>
      <c r="G29617">
        <f t="shared" si="2372"/>
        <v>5</v>
      </c>
      <c r="H29617">
        <f t="shared" si="2373"/>
        <v>11</v>
      </c>
      <c r="I29617">
        <f t="shared" si="2374"/>
        <v>2018</v>
      </c>
      <c r="J29617">
        <v>53.200000762939453</v>
      </c>
      <c r="K29617">
        <v>0.40000000596046448</v>
      </c>
    </row>
    <row r="29618" spans="1:11" x14ac:dyDescent="0.25">
      <c r="A29618" t="s">
        <v>29607</v>
      </c>
      <c r="B29618" s="1">
        <f t="shared" si="2375"/>
        <v>43774.437499928186</v>
      </c>
      <c r="C29618">
        <v>40.200000762939453</v>
      </c>
      <c r="D29618" s="2">
        <v>0</v>
      </c>
      <c r="E29618" t="s">
        <v>64647</v>
      </c>
      <c r="F29618" s="1">
        <f t="shared" si="2376"/>
        <v>43409.437499928186</v>
      </c>
      <c r="G29618">
        <f t="shared" si="2372"/>
        <v>5</v>
      </c>
      <c r="H29618">
        <f t="shared" si="2373"/>
        <v>11</v>
      </c>
      <c r="I29618">
        <f t="shared" si="2374"/>
        <v>2018</v>
      </c>
      <c r="J29618">
        <v>60.840000152587891</v>
      </c>
      <c r="K29618">
        <v>0</v>
      </c>
    </row>
    <row r="29619" spans="1:11" x14ac:dyDescent="0.25">
      <c r="A29619" t="s">
        <v>29608</v>
      </c>
      <c r="B29619" s="1">
        <f t="shared" si="2375"/>
        <v>43774.447916594851</v>
      </c>
      <c r="C29619">
        <v>39.919998168945313</v>
      </c>
      <c r="D29619" s="2">
        <v>0</v>
      </c>
      <c r="E29619" t="s">
        <v>64648</v>
      </c>
      <c r="F29619" s="1">
        <f t="shared" si="2376"/>
        <v>43409.447916594851</v>
      </c>
      <c r="G29619">
        <f t="shared" si="2372"/>
        <v>5</v>
      </c>
      <c r="H29619">
        <f t="shared" si="2373"/>
        <v>11</v>
      </c>
      <c r="I29619">
        <f t="shared" si="2374"/>
        <v>2018</v>
      </c>
      <c r="J29619">
        <v>54.599998474121094</v>
      </c>
      <c r="K29619">
        <v>0.40000000596046448</v>
      </c>
    </row>
    <row r="29620" spans="1:11" x14ac:dyDescent="0.25">
      <c r="A29620" t="s">
        <v>29609</v>
      </c>
      <c r="B29620" s="1">
        <f t="shared" si="2375"/>
        <v>43774.458333261515</v>
      </c>
      <c r="C29620">
        <v>44.439998626708984</v>
      </c>
      <c r="D29620" s="2">
        <v>0</v>
      </c>
      <c r="E29620" t="s">
        <v>64649</v>
      </c>
      <c r="F29620" s="1">
        <f t="shared" si="2376"/>
        <v>43409.458333261515</v>
      </c>
      <c r="G29620">
        <f t="shared" si="2372"/>
        <v>5</v>
      </c>
      <c r="H29620">
        <f t="shared" si="2373"/>
        <v>11</v>
      </c>
      <c r="I29620">
        <f t="shared" si="2374"/>
        <v>2018</v>
      </c>
      <c r="J29620">
        <v>59.759998321533203</v>
      </c>
      <c r="K29620">
        <v>0</v>
      </c>
    </row>
    <row r="29621" spans="1:11" x14ac:dyDescent="0.25">
      <c r="A29621" t="s">
        <v>29610</v>
      </c>
      <c r="B29621" s="1">
        <f t="shared" si="2375"/>
        <v>43774.468749928179</v>
      </c>
      <c r="C29621">
        <v>36.840000152587891</v>
      </c>
      <c r="D29621" s="2">
        <v>0</v>
      </c>
      <c r="E29621" t="s">
        <v>64650</v>
      </c>
      <c r="F29621" s="1">
        <f t="shared" si="2376"/>
        <v>43409.468749928179</v>
      </c>
      <c r="G29621">
        <f t="shared" si="2372"/>
        <v>5</v>
      </c>
      <c r="H29621">
        <f t="shared" si="2373"/>
        <v>11</v>
      </c>
      <c r="I29621">
        <f t="shared" si="2374"/>
        <v>2018</v>
      </c>
      <c r="J29621">
        <v>52.799999237060547</v>
      </c>
      <c r="K29621">
        <v>0</v>
      </c>
    </row>
    <row r="29622" spans="1:11" x14ac:dyDescent="0.25">
      <c r="A29622" t="s">
        <v>29611</v>
      </c>
      <c r="B29622" s="1">
        <f t="shared" si="2375"/>
        <v>43774.479166594843</v>
      </c>
      <c r="C29622">
        <v>35.479999542236328</v>
      </c>
      <c r="D29622" s="2">
        <v>0.40000000596046448</v>
      </c>
      <c r="E29622" t="s">
        <v>64651</v>
      </c>
      <c r="F29622" s="1">
        <f t="shared" si="2376"/>
        <v>43409.479166594843</v>
      </c>
      <c r="G29622">
        <f t="shared" si="2372"/>
        <v>5</v>
      </c>
      <c r="H29622">
        <f t="shared" si="2373"/>
        <v>11</v>
      </c>
      <c r="I29622">
        <f t="shared" si="2374"/>
        <v>2018</v>
      </c>
      <c r="J29622">
        <v>49.439998626708984</v>
      </c>
      <c r="K29622">
        <v>0</v>
      </c>
    </row>
    <row r="29623" spans="1:11" x14ac:dyDescent="0.25">
      <c r="A29623" t="s">
        <v>29612</v>
      </c>
      <c r="B29623" s="1">
        <f t="shared" si="2375"/>
        <v>43774.489583261508</v>
      </c>
      <c r="C29623">
        <v>45.119998931884766</v>
      </c>
      <c r="D29623" s="2">
        <v>0</v>
      </c>
      <c r="E29623" t="s">
        <v>64652</v>
      </c>
      <c r="F29623" s="1">
        <f t="shared" si="2376"/>
        <v>43409.489583261508</v>
      </c>
      <c r="G29623">
        <f t="shared" si="2372"/>
        <v>5</v>
      </c>
      <c r="H29623">
        <f t="shared" si="2373"/>
        <v>11</v>
      </c>
      <c r="I29623">
        <f t="shared" si="2374"/>
        <v>2018</v>
      </c>
      <c r="J29623">
        <v>45.479999542236328</v>
      </c>
      <c r="K29623">
        <v>0</v>
      </c>
    </row>
    <row r="29624" spans="1:11" x14ac:dyDescent="0.25">
      <c r="A29624" t="s">
        <v>29613</v>
      </c>
      <c r="B29624" s="1">
        <f t="shared" si="2375"/>
        <v>43774.499999928172</v>
      </c>
      <c r="C29624">
        <v>42.439998626708984</v>
      </c>
      <c r="D29624" s="2">
        <v>0</v>
      </c>
      <c r="E29624" t="s">
        <v>64653</v>
      </c>
      <c r="F29624" s="1">
        <f t="shared" si="2376"/>
        <v>43409.499999928172</v>
      </c>
      <c r="G29624">
        <f t="shared" si="2372"/>
        <v>5</v>
      </c>
      <c r="H29624">
        <f t="shared" si="2373"/>
        <v>11</v>
      </c>
      <c r="I29624">
        <f t="shared" si="2374"/>
        <v>2018</v>
      </c>
      <c r="J29624">
        <v>47.279998779296875</v>
      </c>
      <c r="K29624">
        <v>0</v>
      </c>
    </row>
    <row r="29625" spans="1:11" x14ac:dyDescent="0.25">
      <c r="A29625" t="s">
        <v>29614</v>
      </c>
      <c r="B29625" s="1">
        <f t="shared" si="2375"/>
        <v>43774.510416594836</v>
      </c>
      <c r="C29625">
        <v>38.959999084472656</v>
      </c>
      <c r="D29625" s="2">
        <v>0</v>
      </c>
      <c r="E29625" t="s">
        <v>64654</v>
      </c>
      <c r="F29625" s="1">
        <f t="shared" si="2376"/>
        <v>43409.510416594836</v>
      </c>
      <c r="G29625">
        <f t="shared" si="2372"/>
        <v>5</v>
      </c>
      <c r="H29625">
        <f t="shared" si="2373"/>
        <v>11</v>
      </c>
      <c r="I29625">
        <f t="shared" si="2374"/>
        <v>2018</v>
      </c>
      <c r="J29625">
        <v>58.959999084472656</v>
      </c>
      <c r="K29625">
        <v>0</v>
      </c>
    </row>
    <row r="29626" spans="1:11" x14ac:dyDescent="0.25">
      <c r="A29626" t="s">
        <v>29615</v>
      </c>
      <c r="B29626" s="1">
        <f t="shared" si="2375"/>
        <v>43774.5208332615</v>
      </c>
      <c r="C29626">
        <v>50.919998168945313</v>
      </c>
      <c r="D29626" s="2">
        <v>0.40000000596046448</v>
      </c>
      <c r="E29626" t="s">
        <v>64655</v>
      </c>
      <c r="F29626" s="1">
        <f t="shared" si="2376"/>
        <v>43409.5208332615</v>
      </c>
      <c r="G29626">
        <f t="shared" si="2372"/>
        <v>5</v>
      </c>
      <c r="H29626">
        <f t="shared" si="2373"/>
        <v>11</v>
      </c>
      <c r="I29626">
        <f t="shared" si="2374"/>
        <v>2018</v>
      </c>
      <c r="J29626">
        <v>59.240001678466797</v>
      </c>
      <c r="K29626">
        <v>0</v>
      </c>
    </row>
    <row r="29627" spans="1:11" x14ac:dyDescent="0.25">
      <c r="A29627" t="s">
        <v>29616</v>
      </c>
      <c r="B29627" s="1">
        <f t="shared" si="2375"/>
        <v>43774.531249928164</v>
      </c>
      <c r="C29627">
        <v>48.159999847412109</v>
      </c>
      <c r="D29627" s="2">
        <v>0</v>
      </c>
      <c r="E29627" t="s">
        <v>64656</v>
      </c>
      <c r="F29627" s="1">
        <f t="shared" si="2376"/>
        <v>43409.531249928164</v>
      </c>
      <c r="G29627">
        <f t="shared" si="2372"/>
        <v>5</v>
      </c>
      <c r="H29627">
        <f t="shared" si="2373"/>
        <v>11</v>
      </c>
      <c r="I29627">
        <f t="shared" si="2374"/>
        <v>2018</v>
      </c>
      <c r="J29627">
        <v>58.880001068115234</v>
      </c>
      <c r="K29627">
        <v>0.40000000596046448</v>
      </c>
    </row>
    <row r="29628" spans="1:11" x14ac:dyDescent="0.25">
      <c r="A29628" t="s">
        <v>29617</v>
      </c>
      <c r="B29628" s="1">
        <f t="shared" si="2375"/>
        <v>43774.541666594829</v>
      </c>
      <c r="C29628">
        <v>37.319999694824219</v>
      </c>
      <c r="D29628" s="2">
        <v>0</v>
      </c>
      <c r="E29628" t="s">
        <v>64657</v>
      </c>
      <c r="F29628" s="1">
        <f t="shared" si="2376"/>
        <v>43409.541666594829</v>
      </c>
      <c r="G29628">
        <f t="shared" si="2372"/>
        <v>5</v>
      </c>
      <c r="H29628">
        <f t="shared" si="2373"/>
        <v>11</v>
      </c>
      <c r="I29628">
        <f t="shared" si="2374"/>
        <v>2018</v>
      </c>
      <c r="J29628">
        <v>58.520000457763672</v>
      </c>
      <c r="K29628">
        <v>0</v>
      </c>
    </row>
    <row r="29629" spans="1:11" x14ac:dyDescent="0.25">
      <c r="A29629" t="s">
        <v>29618</v>
      </c>
      <c r="B29629" s="1">
        <f t="shared" si="2375"/>
        <v>43774.552083261493</v>
      </c>
      <c r="C29629">
        <v>45.880001068115234</v>
      </c>
      <c r="D29629" s="2">
        <v>0</v>
      </c>
      <c r="E29629" t="s">
        <v>64658</v>
      </c>
      <c r="F29629" s="1">
        <f t="shared" si="2376"/>
        <v>43409.552083261493</v>
      </c>
      <c r="G29629">
        <f t="shared" si="2372"/>
        <v>5</v>
      </c>
      <c r="H29629">
        <f t="shared" si="2373"/>
        <v>11</v>
      </c>
      <c r="I29629">
        <f t="shared" si="2374"/>
        <v>2018</v>
      </c>
      <c r="J29629">
        <v>46.639999389648438</v>
      </c>
      <c r="K29629">
        <v>0</v>
      </c>
    </row>
    <row r="29630" spans="1:11" x14ac:dyDescent="0.25">
      <c r="A29630" t="s">
        <v>29619</v>
      </c>
      <c r="B29630" s="1">
        <f t="shared" si="2375"/>
        <v>43774.562499928157</v>
      </c>
      <c r="C29630">
        <v>47.599998474121094</v>
      </c>
      <c r="D29630" s="2">
        <v>0</v>
      </c>
      <c r="E29630" t="s">
        <v>64659</v>
      </c>
      <c r="F29630" s="1">
        <f t="shared" si="2376"/>
        <v>43409.562499928157</v>
      </c>
      <c r="G29630">
        <f t="shared" si="2372"/>
        <v>5</v>
      </c>
      <c r="H29630">
        <f t="shared" si="2373"/>
        <v>11</v>
      </c>
      <c r="I29630">
        <f t="shared" si="2374"/>
        <v>2018</v>
      </c>
      <c r="J29630">
        <v>66.639999389648438</v>
      </c>
      <c r="K29630">
        <v>0.40000000596046448</v>
      </c>
    </row>
    <row r="29631" spans="1:11" x14ac:dyDescent="0.25">
      <c r="A29631" t="s">
        <v>29620</v>
      </c>
      <c r="B29631" s="1">
        <f t="shared" si="2375"/>
        <v>43774.572916594821</v>
      </c>
      <c r="C29631">
        <v>41.159999847412109</v>
      </c>
      <c r="D29631" s="2">
        <v>0.40000000596046448</v>
      </c>
      <c r="E29631" t="s">
        <v>64660</v>
      </c>
      <c r="F29631" s="1">
        <f t="shared" si="2376"/>
        <v>43409.572916594821</v>
      </c>
      <c r="G29631">
        <f t="shared" si="2372"/>
        <v>5</v>
      </c>
      <c r="H29631">
        <f t="shared" si="2373"/>
        <v>11</v>
      </c>
      <c r="I29631">
        <f t="shared" si="2374"/>
        <v>2018</v>
      </c>
      <c r="J29631">
        <v>60.880001068115234</v>
      </c>
      <c r="K29631">
        <v>0.40000000596046448</v>
      </c>
    </row>
    <row r="29632" spans="1:11" x14ac:dyDescent="0.25">
      <c r="A29632" t="s">
        <v>29621</v>
      </c>
      <c r="B29632" s="1">
        <f t="shared" si="2375"/>
        <v>43774.583333261486</v>
      </c>
      <c r="C29632">
        <v>48.479999542236328</v>
      </c>
      <c r="D29632" s="2">
        <v>0</v>
      </c>
      <c r="E29632" t="s">
        <v>64661</v>
      </c>
      <c r="F29632" s="1">
        <f t="shared" si="2376"/>
        <v>43409.583333261486</v>
      </c>
      <c r="G29632">
        <f t="shared" si="2372"/>
        <v>5</v>
      </c>
      <c r="H29632">
        <f t="shared" si="2373"/>
        <v>11</v>
      </c>
      <c r="I29632">
        <f t="shared" si="2374"/>
        <v>2018</v>
      </c>
      <c r="J29632">
        <v>57.826698303222656</v>
      </c>
      <c r="K29632">
        <v>0.26666700839996338</v>
      </c>
    </row>
    <row r="29633" spans="1:11" x14ac:dyDescent="0.25">
      <c r="A29633" t="s">
        <v>29622</v>
      </c>
      <c r="B29633" s="1">
        <f t="shared" si="2375"/>
        <v>43774.59374992815</v>
      </c>
      <c r="C29633">
        <v>36.840000152587891</v>
      </c>
      <c r="D29633" s="2">
        <v>0</v>
      </c>
      <c r="E29633" t="s">
        <v>64662</v>
      </c>
      <c r="F29633" s="1">
        <f t="shared" si="2376"/>
        <v>43409.59374992815</v>
      </c>
      <c r="G29633">
        <f t="shared" si="2372"/>
        <v>5</v>
      </c>
      <c r="H29633">
        <f t="shared" si="2373"/>
        <v>11</v>
      </c>
      <c r="I29633">
        <f t="shared" si="2374"/>
        <v>2018</v>
      </c>
      <c r="J29633">
        <v>57.826698303222656</v>
      </c>
      <c r="K29633">
        <v>0.26666700839996338</v>
      </c>
    </row>
    <row r="29634" spans="1:11" x14ac:dyDescent="0.25">
      <c r="A29634" t="s">
        <v>29623</v>
      </c>
      <c r="B29634" s="1">
        <f t="shared" si="2375"/>
        <v>43774.604166594814</v>
      </c>
      <c r="C29634">
        <v>40.080001831054688</v>
      </c>
      <c r="D29634" s="2">
        <v>0</v>
      </c>
      <c r="E29634" t="s">
        <v>64663</v>
      </c>
      <c r="F29634" s="1">
        <f t="shared" si="2376"/>
        <v>43409.604166594814</v>
      </c>
      <c r="G29634">
        <f t="shared" si="2372"/>
        <v>5</v>
      </c>
      <c r="H29634">
        <f t="shared" si="2373"/>
        <v>11</v>
      </c>
      <c r="I29634">
        <f t="shared" si="2374"/>
        <v>2018</v>
      </c>
      <c r="J29634">
        <v>57.826698303222656</v>
      </c>
      <c r="K29634">
        <v>0.26666700839996338</v>
      </c>
    </row>
    <row r="29635" spans="1:11" x14ac:dyDescent="0.25">
      <c r="A29635" t="s">
        <v>29624</v>
      </c>
      <c r="B29635" s="1">
        <f t="shared" si="2375"/>
        <v>43774.614583261478</v>
      </c>
      <c r="C29635">
        <v>41.080001831054688</v>
      </c>
      <c r="D29635" s="2">
        <v>0</v>
      </c>
      <c r="E29635" t="s">
        <v>64664</v>
      </c>
      <c r="F29635" s="1">
        <f t="shared" si="2376"/>
        <v>43409.614583261478</v>
      </c>
      <c r="G29635">
        <f t="shared" si="2372"/>
        <v>5</v>
      </c>
      <c r="H29635">
        <f t="shared" si="2373"/>
        <v>11</v>
      </c>
      <c r="I29635">
        <f t="shared" si="2374"/>
        <v>2018</v>
      </c>
      <c r="J29635">
        <v>51.560001373291016</v>
      </c>
      <c r="K29635">
        <v>0</v>
      </c>
    </row>
    <row r="29636" spans="1:11" x14ac:dyDescent="0.25">
      <c r="A29636" t="s">
        <v>29625</v>
      </c>
      <c r="B29636" s="1">
        <f t="shared" si="2375"/>
        <v>43774.624999928143</v>
      </c>
      <c r="C29636">
        <v>35.599998474121094</v>
      </c>
      <c r="D29636" s="2">
        <v>0.40000000596046448</v>
      </c>
      <c r="E29636" t="s">
        <v>64665</v>
      </c>
      <c r="F29636" s="1">
        <f t="shared" si="2376"/>
        <v>43409.624999928143</v>
      </c>
      <c r="G29636">
        <f t="shared" si="2372"/>
        <v>5</v>
      </c>
      <c r="H29636">
        <f t="shared" si="2373"/>
        <v>11</v>
      </c>
      <c r="I29636">
        <f t="shared" si="2374"/>
        <v>2018</v>
      </c>
      <c r="J29636">
        <v>54.040000915527344</v>
      </c>
      <c r="K29636">
        <v>0.40000000596046448</v>
      </c>
    </row>
    <row r="29637" spans="1:11" x14ac:dyDescent="0.25">
      <c r="A29637" t="s">
        <v>29626</v>
      </c>
      <c r="B29637" s="1">
        <f t="shared" si="2375"/>
        <v>43774.635416594807</v>
      </c>
      <c r="C29637">
        <v>39.119998931884766</v>
      </c>
      <c r="D29637" s="2">
        <v>0</v>
      </c>
      <c r="E29637" t="s">
        <v>64666</v>
      </c>
      <c r="F29637" s="1">
        <f t="shared" si="2376"/>
        <v>43409.635416594807</v>
      </c>
      <c r="G29637">
        <f t="shared" si="2372"/>
        <v>5</v>
      </c>
      <c r="H29637">
        <f t="shared" si="2373"/>
        <v>11</v>
      </c>
      <c r="I29637">
        <f t="shared" si="2374"/>
        <v>2018</v>
      </c>
      <c r="J29637">
        <v>49.159999847412109</v>
      </c>
      <c r="K29637">
        <v>0</v>
      </c>
    </row>
    <row r="29638" spans="1:11" x14ac:dyDescent="0.25">
      <c r="A29638" t="s">
        <v>29627</v>
      </c>
      <c r="B29638" s="1">
        <f t="shared" si="2375"/>
        <v>43774.645833261471</v>
      </c>
      <c r="C29638">
        <v>35.520000457763672</v>
      </c>
      <c r="D29638" s="2">
        <v>0.40000000596046448</v>
      </c>
      <c r="E29638" t="s">
        <v>64667</v>
      </c>
      <c r="F29638" s="1">
        <f t="shared" si="2376"/>
        <v>43409.645833261471</v>
      </c>
      <c r="G29638">
        <f t="shared" si="2372"/>
        <v>5</v>
      </c>
      <c r="H29638">
        <f t="shared" si="2373"/>
        <v>11</v>
      </c>
      <c r="I29638">
        <f t="shared" si="2374"/>
        <v>2018</v>
      </c>
      <c r="J29638">
        <v>44.880001068115234</v>
      </c>
      <c r="K29638">
        <v>0</v>
      </c>
    </row>
    <row r="29639" spans="1:11" x14ac:dyDescent="0.25">
      <c r="A29639" t="s">
        <v>29628</v>
      </c>
      <c r="B29639" s="1">
        <f t="shared" si="2375"/>
        <v>43774.656249928135</v>
      </c>
      <c r="C29639">
        <v>39.759998321533203</v>
      </c>
      <c r="D29639" s="2">
        <v>0</v>
      </c>
      <c r="E29639" t="s">
        <v>64668</v>
      </c>
      <c r="F29639" s="1">
        <f t="shared" si="2376"/>
        <v>43409.656249928135</v>
      </c>
      <c r="G29639">
        <f t="shared" si="2372"/>
        <v>5</v>
      </c>
      <c r="H29639">
        <f t="shared" si="2373"/>
        <v>11</v>
      </c>
      <c r="I29639">
        <f t="shared" si="2374"/>
        <v>2018</v>
      </c>
      <c r="J29639">
        <v>46.360000610351563</v>
      </c>
      <c r="K29639">
        <v>0</v>
      </c>
    </row>
    <row r="29640" spans="1:11" x14ac:dyDescent="0.25">
      <c r="A29640" t="s">
        <v>29629</v>
      </c>
      <c r="B29640" s="1">
        <f t="shared" si="2375"/>
        <v>43774.6666665948</v>
      </c>
      <c r="C29640">
        <v>45.560001373291016</v>
      </c>
      <c r="D29640" s="2">
        <v>0</v>
      </c>
      <c r="E29640" t="s">
        <v>64669</v>
      </c>
      <c r="F29640" s="1">
        <f t="shared" si="2376"/>
        <v>43409.6666665948</v>
      </c>
      <c r="G29640">
        <f t="shared" si="2372"/>
        <v>5</v>
      </c>
      <c r="H29640">
        <f t="shared" si="2373"/>
        <v>11</v>
      </c>
      <c r="I29640">
        <f t="shared" si="2374"/>
        <v>2018</v>
      </c>
      <c r="J29640">
        <v>57</v>
      </c>
      <c r="K29640">
        <v>0.40000000596046448</v>
      </c>
    </row>
    <row r="29641" spans="1:11" x14ac:dyDescent="0.25">
      <c r="A29641" t="s">
        <v>29630</v>
      </c>
      <c r="B29641" s="1">
        <f t="shared" si="2375"/>
        <v>43774.677083261464</v>
      </c>
      <c r="C29641">
        <v>45.279998779296875</v>
      </c>
      <c r="D29641" s="2">
        <v>0</v>
      </c>
      <c r="E29641" t="s">
        <v>64670</v>
      </c>
      <c r="F29641" s="1">
        <f t="shared" si="2376"/>
        <v>43409.677083261464</v>
      </c>
      <c r="G29641">
        <f t="shared" si="2372"/>
        <v>5</v>
      </c>
      <c r="H29641">
        <f t="shared" si="2373"/>
        <v>11</v>
      </c>
      <c r="I29641">
        <f t="shared" si="2374"/>
        <v>2018</v>
      </c>
      <c r="J29641">
        <v>54.880001068115234</v>
      </c>
      <c r="K29641">
        <v>0</v>
      </c>
    </row>
    <row r="29642" spans="1:11" x14ac:dyDescent="0.25">
      <c r="A29642" t="s">
        <v>29631</v>
      </c>
      <c r="B29642" s="1">
        <f t="shared" si="2375"/>
        <v>43774.687499928128</v>
      </c>
      <c r="C29642">
        <v>42.560001373291016</v>
      </c>
      <c r="D29642" s="2">
        <v>0.40000000596046448</v>
      </c>
      <c r="E29642" t="s">
        <v>64671</v>
      </c>
      <c r="F29642" s="1">
        <f t="shared" si="2376"/>
        <v>43409.687499928128</v>
      </c>
      <c r="G29642">
        <f t="shared" ref="G29642:G29705" si="2377">DAY(F29642)</f>
        <v>5</v>
      </c>
      <c r="H29642">
        <f t="shared" ref="H29642:H29705" si="2378">MONTH(F29642)</f>
        <v>11</v>
      </c>
      <c r="I29642">
        <f t="shared" ref="I29642:I29705" si="2379">YEAR(F29642)</f>
        <v>2018</v>
      </c>
      <c r="J29642">
        <v>54.880001068115234</v>
      </c>
      <c r="K29642">
        <v>0</v>
      </c>
    </row>
    <row r="29643" spans="1:11" x14ac:dyDescent="0.25">
      <c r="A29643" t="s">
        <v>29632</v>
      </c>
      <c r="B29643" s="1">
        <f t="shared" ref="B29643:B29706" si="2380">B29642+1/(24*4)</f>
        <v>43774.697916594792</v>
      </c>
      <c r="C29643">
        <v>42.119998931884766</v>
      </c>
      <c r="D29643" s="2">
        <v>0</v>
      </c>
      <c r="E29643" t="s">
        <v>64672</v>
      </c>
      <c r="F29643" s="1">
        <f t="shared" ref="F29643:F29706" si="2381">F29642+1/(24*4)</f>
        <v>43409.697916594792</v>
      </c>
      <c r="G29643">
        <f t="shared" si="2377"/>
        <v>5</v>
      </c>
      <c r="H29643">
        <f t="shared" si="2378"/>
        <v>11</v>
      </c>
      <c r="I29643">
        <f t="shared" si="2379"/>
        <v>2018</v>
      </c>
      <c r="J29643">
        <v>54.880001068115234</v>
      </c>
      <c r="K29643">
        <v>0</v>
      </c>
    </row>
    <row r="29644" spans="1:11" x14ac:dyDescent="0.25">
      <c r="A29644" t="s">
        <v>29633</v>
      </c>
      <c r="B29644" s="1">
        <f t="shared" si="2380"/>
        <v>43774.708333261457</v>
      </c>
      <c r="C29644">
        <v>38.720001220703125</v>
      </c>
      <c r="D29644" s="2">
        <v>0</v>
      </c>
      <c r="E29644" t="s">
        <v>64673</v>
      </c>
      <c r="F29644" s="1">
        <f t="shared" si="2381"/>
        <v>43409.708333261457</v>
      </c>
      <c r="G29644">
        <f t="shared" si="2377"/>
        <v>5</v>
      </c>
      <c r="H29644">
        <f t="shared" si="2378"/>
        <v>11</v>
      </c>
      <c r="I29644">
        <f t="shared" si="2379"/>
        <v>2018</v>
      </c>
      <c r="J29644">
        <v>64</v>
      </c>
      <c r="K29644">
        <v>0.40000000596046448</v>
      </c>
    </row>
    <row r="29645" spans="1:11" x14ac:dyDescent="0.25">
      <c r="A29645" t="s">
        <v>29634</v>
      </c>
      <c r="B29645" s="1">
        <f t="shared" si="2380"/>
        <v>43774.718749928121</v>
      </c>
      <c r="C29645">
        <v>48.080001831054688</v>
      </c>
      <c r="D29645" s="2">
        <v>0</v>
      </c>
      <c r="E29645" t="s">
        <v>64674</v>
      </c>
      <c r="F29645" s="1">
        <f t="shared" si="2381"/>
        <v>43409.718749928121</v>
      </c>
      <c r="G29645">
        <f t="shared" si="2377"/>
        <v>5</v>
      </c>
      <c r="H29645">
        <f t="shared" si="2378"/>
        <v>11</v>
      </c>
      <c r="I29645">
        <f t="shared" si="2379"/>
        <v>2018</v>
      </c>
      <c r="J29645">
        <v>62.840000152587891</v>
      </c>
      <c r="K29645">
        <v>0</v>
      </c>
    </row>
    <row r="29646" spans="1:11" x14ac:dyDescent="0.25">
      <c r="A29646" t="s">
        <v>29635</v>
      </c>
      <c r="B29646" s="1">
        <f t="shared" si="2380"/>
        <v>43774.729166594785</v>
      </c>
      <c r="C29646">
        <v>52.360000610351563</v>
      </c>
      <c r="D29646" s="2">
        <v>0</v>
      </c>
      <c r="E29646" t="s">
        <v>64675</v>
      </c>
      <c r="F29646" s="1">
        <f t="shared" si="2381"/>
        <v>43409.729166594785</v>
      </c>
      <c r="G29646">
        <f t="shared" si="2377"/>
        <v>5</v>
      </c>
      <c r="H29646">
        <f t="shared" si="2378"/>
        <v>11</v>
      </c>
      <c r="I29646">
        <f t="shared" si="2379"/>
        <v>2018</v>
      </c>
      <c r="J29646">
        <v>59.200000762939453</v>
      </c>
      <c r="K29646">
        <v>0</v>
      </c>
    </row>
    <row r="29647" spans="1:11" x14ac:dyDescent="0.25">
      <c r="A29647" t="s">
        <v>29636</v>
      </c>
      <c r="B29647" s="1">
        <f t="shared" si="2380"/>
        <v>43774.739583261449</v>
      </c>
      <c r="C29647">
        <v>44.080001831054688</v>
      </c>
      <c r="D29647" s="2">
        <v>0.40000000596046448</v>
      </c>
      <c r="E29647" t="s">
        <v>64676</v>
      </c>
      <c r="F29647" s="1">
        <f t="shared" si="2381"/>
        <v>43409.739583261449</v>
      </c>
      <c r="G29647">
        <f t="shared" si="2377"/>
        <v>5</v>
      </c>
      <c r="H29647">
        <f t="shared" si="2378"/>
        <v>11</v>
      </c>
      <c r="I29647">
        <f t="shared" si="2379"/>
        <v>2018</v>
      </c>
      <c r="J29647">
        <v>69.080001831054688</v>
      </c>
      <c r="K29647">
        <v>0</v>
      </c>
    </row>
    <row r="29648" spans="1:11" x14ac:dyDescent="0.25">
      <c r="A29648" t="s">
        <v>29637</v>
      </c>
      <c r="B29648" s="1">
        <f t="shared" si="2380"/>
        <v>43774.749999928114</v>
      </c>
      <c r="C29648">
        <v>53.520000457763672</v>
      </c>
      <c r="D29648" s="2">
        <v>0</v>
      </c>
      <c r="E29648" t="s">
        <v>64677</v>
      </c>
      <c r="F29648" s="1">
        <f t="shared" si="2381"/>
        <v>43409.749999928114</v>
      </c>
      <c r="G29648">
        <f t="shared" si="2377"/>
        <v>5</v>
      </c>
      <c r="H29648">
        <f t="shared" si="2378"/>
        <v>11</v>
      </c>
      <c r="I29648">
        <f t="shared" si="2379"/>
        <v>2018</v>
      </c>
      <c r="J29648">
        <v>67.120002746582031</v>
      </c>
      <c r="K29648">
        <v>0</v>
      </c>
    </row>
    <row r="29649" spans="1:11" x14ac:dyDescent="0.25">
      <c r="A29649" t="s">
        <v>29638</v>
      </c>
      <c r="B29649" s="1">
        <f t="shared" si="2380"/>
        <v>43774.760416594778</v>
      </c>
      <c r="C29649">
        <v>52.159999847412109</v>
      </c>
      <c r="D29649" s="2">
        <v>0</v>
      </c>
      <c r="E29649" t="s">
        <v>64678</v>
      </c>
      <c r="F29649" s="1">
        <f t="shared" si="2381"/>
        <v>43409.760416594778</v>
      </c>
      <c r="G29649">
        <f t="shared" si="2377"/>
        <v>5</v>
      </c>
      <c r="H29649">
        <f t="shared" si="2378"/>
        <v>11</v>
      </c>
      <c r="I29649">
        <f t="shared" si="2379"/>
        <v>2018</v>
      </c>
      <c r="J29649">
        <v>67.760002136230469</v>
      </c>
      <c r="K29649">
        <v>0</v>
      </c>
    </row>
    <row r="29650" spans="1:11" x14ac:dyDescent="0.25">
      <c r="A29650" t="s">
        <v>29639</v>
      </c>
      <c r="B29650" s="1">
        <f t="shared" si="2380"/>
        <v>43774.770833261442</v>
      </c>
      <c r="C29650">
        <v>49.680000305175781</v>
      </c>
      <c r="D29650" s="2">
        <v>0</v>
      </c>
      <c r="E29650" t="s">
        <v>64679</v>
      </c>
      <c r="F29650" s="1">
        <f t="shared" si="2381"/>
        <v>43409.770833261442</v>
      </c>
      <c r="G29650">
        <f t="shared" si="2377"/>
        <v>5</v>
      </c>
      <c r="H29650">
        <f t="shared" si="2378"/>
        <v>11</v>
      </c>
      <c r="I29650">
        <f t="shared" si="2379"/>
        <v>2018</v>
      </c>
      <c r="J29650">
        <v>64.160003662109375</v>
      </c>
      <c r="K29650">
        <v>0</v>
      </c>
    </row>
    <row r="29651" spans="1:11" x14ac:dyDescent="0.25">
      <c r="A29651" t="s">
        <v>29640</v>
      </c>
      <c r="B29651" s="1">
        <f t="shared" si="2380"/>
        <v>43774.781249928106</v>
      </c>
      <c r="C29651">
        <v>58.319999694824219</v>
      </c>
      <c r="D29651" s="2">
        <v>0.40000000596046448</v>
      </c>
      <c r="E29651" t="s">
        <v>64680</v>
      </c>
      <c r="F29651" s="1">
        <f t="shared" si="2381"/>
        <v>43409.781249928106</v>
      </c>
      <c r="G29651">
        <f t="shared" si="2377"/>
        <v>5</v>
      </c>
      <c r="H29651">
        <f t="shared" si="2378"/>
        <v>11</v>
      </c>
      <c r="I29651">
        <f t="shared" si="2379"/>
        <v>2018</v>
      </c>
      <c r="J29651">
        <v>68.519996643066406</v>
      </c>
      <c r="K29651">
        <v>0.40000000596046448</v>
      </c>
    </row>
    <row r="29652" spans="1:11" x14ac:dyDescent="0.25">
      <c r="A29652" t="s">
        <v>29641</v>
      </c>
      <c r="B29652" s="1">
        <f t="shared" si="2380"/>
        <v>43774.791666594771</v>
      </c>
      <c r="C29652">
        <v>45.439998626708984</v>
      </c>
      <c r="D29652" s="2">
        <v>0</v>
      </c>
      <c r="E29652" t="s">
        <v>64681</v>
      </c>
      <c r="F29652" s="1">
        <f t="shared" si="2381"/>
        <v>43409.791666594771</v>
      </c>
      <c r="G29652">
        <f t="shared" si="2377"/>
        <v>5</v>
      </c>
      <c r="H29652">
        <f t="shared" si="2378"/>
        <v>11</v>
      </c>
      <c r="I29652">
        <f t="shared" si="2379"/>
        <v>2018</v>
      </c>
      <c r="J29652">
        <v>78.919998168945313</v>
      </c>
      <c r="K29652">
        <v>0.40000000596046448</v>
      </c>
    </row>
    <row r="29653" spans="1:11" x14ac:dyDescent="0.25">
      <c r="A29653" t="s">
        <v>29642</v>
      </c>
      <c r="B29653" s="1">
        <f t="shared" si="2380"/>
        <v>43774.802083261435</v>
      </c>
      <c r="C29653">
        <v>50.840000152587891</v>
      </c>
      <c r="D29653" s="2">
        <v>0</v>
      </c>
      <c r="E29653" t="s">
        <v>64682</v>
      </c>
      <c r="F29653" s="1">
        <f t="shared" si="2381"/>
        <v>43409.802083261435</v>
      </c>
      <c r="G29653">
        <f t="shared" si="2377"/>
        <v>5</v>
      </c>
      <c r="H29653">
        <f t="shared" si="2378"/>
        <v>11</v>
      </c>
      <c r="I29653">
        <f t="shared" si="2379"/>
        <v>2018</v>
      </c>
      <c r="J29653">
        <v>77.519996643066406</v>
      </c>
      <c r="K29653">
        <v>0</v>
      </c>
    </row>
    <row r="29654" spans="1:11" x14ac:dyDescent="0.25">
      <c r="A29654" t="s">
        <v>29643</v>
      </c>
      <c r="B29654" s="1">
        <f t="shared" si="2380"/>
        <v>43774.812499928099</v>
      </c>
      <c r="C29654">
        <v>48.240001678466797</v>
      </c>
      <c r="D29654" s="2">
        <v>0.40000000596046448</v>
      </c>
      <c r="E29654" t="s">
        <v>64683</v>
      </c>
      <c r="F29654" s="1">
        <f t="shared" si="2381"/>
        <v>43409.812499928099</v>
      </c>
      <c r="G29654">
        <f t="shared" si="2377"/>
        <v>5</v>
      </c>
      <c r="H29654">
        <f t="shared" si="2378"/>
        <v>11</v>
      </c>
      <c r="I29654">
        <f t="shared" si="2379"/>
        <v>2018</v>
      </c>
      <c r="J29654">
        <v>68.080001831054688</v>
      </c>
      <c r="K29654">
        <v>0</v>
      </c>
    </row>
    <row r="29655" spans="1:11" x14ac:dyDescent="0.25">
      <c r="A29655" t="s">
        <v>29644</v>
      </c>
      <c r="B29655" s="1">
        <f t="shared" si="2380"/>
        <v>43774.822916594763</v>
      </c>
      <c r="C29655">
        <v>44.959999084472656</v>
      </c>
      <c r="D29655" s="2">
        <v>0</v>
      </c>
      <c r="E29655" t="s">
        <v>64684</v>
      </c>
      <c r="F29655" s="1">
        <f t="shared" si="2381"/>
        <v>43409.822916594763</v>
      </c>
      <c r="G29655">
        <f t="shared" si="2377"/>
        <v>5</v>
      </c>
      <c r="H29655">
        <f t="shared" si="2378"/>
        <v>11</v>
      </c>
      <c r="I29655">
        <f t="shared" si="2379"/>
        <v>2018</v>
      </c>
      <c r="J29655">
        <v>67.120002746582031</v>
      </c>
      <c r="K29655">
        <v>0.40000000596046448</v>
      </c>
    </row>
    <row r="29656" spans="1:11" x14ac:dyDescent="0.25">
      <c r="A29656" t="s">
        <v>29645</v>
      </c>
      <c r="B29656" s="1">
        <f t="shared" si="2380"/>
        <v>43774.833333261427</v>
      </c>
      <c r="C29656">
        <v>51.639999389648438</v>
      </c>
      <c r="D29656" s="2">
        <v>0</v>
      </c>
      <c r="E29656" t="s">
        <v>64685</v>
      </c>
      <c r="F29656" s="1">
        <f t="shared" si="2381"/>
        <v>43409.833333261427</v>
      </c>
      <c r="G29656">
        <f t="shared" si="2377"/>
        <v>5</v>
      </c>
      <c r="H29656">
        <f t="shared" si="2378"/>
        <v>11</v>
      </c>
      <c r="I29656">
        <f t="shared" si="2379"/>
        <v>2018</v>
      </c>
      <c r="J29656">
        <v>66.160003662109375</v>
      </c>
      <c r="K29656">
        <v>0</v>
      </c>
    </row>
    <row r="29657" spans="1:11" x14ac:dyDescent="0.25">
      <c r="A29657" t="s">
        <v>29646</v>
      </c>
      <c r="B29657" s="1">
        <f t="shared" si="2380"/>
        <v>43774.843749928092</v>
      </c>
      <c r="C29657">
        <v>44.479999542236328</v>
      </c>
      <c r="D29657" s="2">
        <v>0</v>
      </c>
      <c r="E29657" t="s">
        <v>64686</v>
      </c>
      <c r="F29657" s="1">
        <f t="shared" si="2381"/>
        <v>43409.843749928092</v>
      </c>
      <c r="G29657">
        <f t="shared" si="2377"/>
        <v>5</v>
      </c>
      <c r="H29657">
        <f t="shared" si="2378"/>
        <v>11</v>
      </c>
      <c r="I29657">
        <f t="shared" si="2379"/>
        <v>2018</v>
      </c>
      <c r="J29657">
        <v>59.200000762939453</v>
      </c>
      <c r="K29657">
        <v>0.40000000596046448</v>
      </c>
    </row>
    <row r="29658" spans="1:11" x14ac:dyDescent="0.25">
      <c r="A29658" t="s">
        <v>29647</v>
      </c>
      <c r="B29658" s="1">
        <f t="shared" si="2380"/>
        <v>43774.854166594756</v>
      </c>
      <c r="C29658">
        <v>58.080001831054688</v>
      </c>
      <c r="D29658" s="2">
        <v>0</v>
      </c>
      <c r="E29658" t="s">
        <v>64687</v>
      </c>
      <c r="F29658" s="1">
        <f t="shared" si="2381"/>
        <v>43409.854166594756</v>
      </c>
      <c r="G29658">
        <f t="shared" si="2377"/>
        <v>5</v>
      </c>
      <c r="H29658">
        <f t="shared" si="2378"/>
        <v>11</v>
      </c>
      <c r="I29658">
        <f t="shared" si="2379"/>
        <v>2018</v>
      </c>
      <c r="J29658">
        <v>64.919998168945313</v>
      </c>
      <c r="K29658">
        <v>0.40000000596046448</v>
      </c>
    </row>
    <row r="29659" spans="1:11" x14ac:dyDescent="0.25">
      <c r="A29659" t="s">
        <v>29648</v>
      </c>
      <c r="B29659" s="1">
        <f t="shared" si="2380"/>
        <v>43774.86458326142</v>
      </c>
      <c r="C29659">
        <v>47.080001831054688</v>
      </c>
      <c r="D29659" s="2">
        <v>0.40000000596046448</v>
      </c>
      <c r="E29659" t="s">
        <v>64688</v>
      </c>
      <c r="F29659" s="1">
        <f t="shared" si="2381"/>
        <v>43409.86458326142</v>
      </c>
      <c r="G29659">
        <f t="shared" si="2377"/>
        <v>5</v>
      </c>
      <c r="H29659">
        <f t="shared" si="2378"/>
        <v>11</v>
      </c>
      <c r="I29659">
        <f t="shared" si="2379"/>
        <v>2018</v>
      </c>
      <c r="J29659">
        <v>67.239997863769531</v>
      </c>
      <c r="K29659">
        <v>0.40000000596046448</v>
      </c>
    </row>
    <row r="29660" spans="1:11" x14ac:dyDescent="0.25">
      <c r="A29660" t="s">
        <v>29649</v>
      </c>
      <c r="B29660" s="1">
        <f t="shared" si="2380"/>
        <v>43774.874999928084</v>
      </c>
      <c r="C29660">
        <v>44.520000457763672</v>
      </c>
      <c r="D29660" s="2">
        <v>0</v>
      </c>
      <c r="E29660" t="s">
        <v>64689</v>
      </c>
      <c r="F29660" s="1">
        <f t="shared" si="2381"/>
        <v>43409.874999928084</v>
      </c>
      <c r="G29660">
        <f t="shared" si="2377"/>
        <v>5</v>
      </c>
      <c r="H29660">
        <f t="shared" si="2378"/>
        <v>11</v>
      </c>
      <c r="I29660">
        <f t="shared" si="2379"/>
        <v>2018</v>
      </c>
      <c r="J29660">
        <v>58.159999847412109</v>
      </c>
      <c r="K29660">
        <v>0</v>
      </c>
    </row>
    <row r="29661" spans="1:11" x14ac:dyDescent="0.25">
      <c r="A29661" t="s">
        <v>29650</v>
      </c>
      <c r="B29661" s="1">
        <f t="shared" si="2380"/>
        <v>43774.885416594749</v>
      </c>
      <c r="C29661">
        <v>57.479999542236328</v>
      </c>
      <c r="D29661" s="2">
        <v>0.40000000596046448</v>
      </c>
      <c r="E29661" t="s">
        <v>64690</v>
      </c>
      <c r="F29661" s="1">
        <f t="shared" si="2381"/>
        <v>43409.885416594749</v>
      </c>
      <c r="G29661">
        <f t="shared" si="2377"/>
        <v>5</v>
      </c>
      <c r="H29661">
        <f t="shared" si="2378"/>
        <v>11</v>
      </c>
      <c r="I29661">
        <f t="shared" si="2379"/>
        <v>2018</v>
      </c>
      <c r="J29661">
        <v>59.680000305175781</v>
      </c>
      <c r="K29661">
        <v>0.40000000596046448</v>
      </c>
    </row>
    <row r="29662" spans="1:11" x14ac:dyDescent="0.25">
      <c r="A29662" t="s">
        <v>29651</v>
      </c>
      <c r="B29662" s="1">
        <f t="shared" si="2380"/>
        <v>43774.895833261413</v>
      </c>
      <c r="C29662">
        <v>46.799999237060547</v>
      </c>
      <c r="D29662" s="2">
        <v>0.40000000596046448</v>
      </c>
      <c r="E29662" t="s">
        <v>64691</v>
      </c>
      <c r="F29662" s="1">
        <f t="shared" si="2381"/>
        <v>43409.895833261413</v>
      </c>
      <c r="G29662">
        <f t="shared" si="2377"/>
        <v>5</v>
      </c>
      <c r="H29662">
        <f t="shared" si="2378"/>
        <v>11</v>
      </c>
      <c r="I29662">
        <f t="shared" si="2379"/>
        <v>2018</v>
      </c>
      <c r="J29662">
        <v>57.200000762939453</v>
      </c>
      <c r="K29662">
        <v>0</v>
      </c>
    </row>
    <row r="29663" spans="1:11" x14ac:dyDescent="0.25">
      <c r="A29663" t="s">
        <v>29652</v>
      </c>
      <c r="B29663" s="1">
        <f t="shared" si="2380"/>
        <v>43774.906249928077</v>
      </c>
      <c r="C29663">
        <v>51.479999542236328</v>
      </c>
      <c r="D29663" s="2">
        <v>0</v>
      </c>
      <c r="E29663" t="s">
        <v>64692</v>
      </c>
      <c r="F29663" s="1">
        <f t="shared" si="2381"/>
        <v>43409.906249928077</v>
      </c>
      <c r="G29663">
        <f t="shared" si="2377"/>
        <v>5</v>
      </c>
      <c r="H29663">
        <f t="shared" si="2378"/>
        <v>11</v>
      </c>
      <c r="I29663">
        <f t="shared" si="2379"/>
        <v>2018</v>
      </c>
      <c r="J29663">
        <v>66.959999084472656</v>
      </c>
      <c r="K29663">
        <v>0</v>
      </c>
    </row>
    <row r="29664" spans="1:11" x14ac:dyDescent="0.25">
      <c r="A29664" t="s">
        <v>29653</v>
      </c>
      <c r="B29664" s="1">
        <f t="shared" si="2380"/>
        <v>43774.916666594741</v>
      </c>
      <c r="C29664">
        <v>49.040000915527344</v>
      </c>
      <c r="D29664" s="2">
        <v>0.40000000596046448</v>
      </c>
      <c r="E29664" t="s">
        <v>64693</v>
      </c>
      <c r="F29664" s="1">
        <f t="shared" si="2381"/>
        <v>43409.916666594741</v>
      </c>
      <c r="G29664">
        <f t="shared" si="2377"/>
        <v>5</v>
      </c>
      <c r="H29664">
        <f t="shared" si="2378"/>
        <v>11</v>
      </c>
      <c r="I29664">
        <f t="shared" si="2379"/>
        <v>2018</v>
      </c>
      <c r="J29664">
        <v>62</v>
      </c>
      <c r="K29664">
        <v>0.40000000596046448</v>
      </c>
    </row>
    <row r="29665" spans="1:11" x14ac:dyDescent="0.25">
      <c r="A29665" t="s">
        <v>29654</v>
      </c>
      <c r="B29665" s="1">
        <f t="shared" si="2380"/>
        <v>43774.927083261406</v>
      </c>
      <c r="C29665">
        <v>49.159999847412109</v>
      </c>
      <c r="D29665" s="2">
        <v>0</v>
      </c>
      <c r="E29665" t="s">
        <v>64694</v>
      </c>
      <c r="F29665" s="1">
        <f t="shared" si="2381"/>
        <v>43409.927083261406</v>
      </c>
      <c r="G29665">
        <f t="shared" si="2377"/>
        <v>5</v>
      </c>
      <c r="H29665">
        <f t="shared" si="2378"/>
        <v>11</v>
      </c>
      <c r="I29665">
        <f t="shared" si="2379"/>
        <v>2018</v>
      </c>
      <c r="J29665">
        <v>65.599998474121094</v>
      </c>
      <c r="K29665">
        <v>0</v>
      </c>
    </row>
    <row r="29666" spans="1:11" x14ac:dyDescent="0.25">
      <c r="A29666" t="s">
        <v>29655</v>
      </c>
      <c r="B29666" s="1">
        <f t="shared" si="2380"/>
        <v>43774.93749992807</v>
      </c>
      <c r="C29666">
        <v>48.080001831054688</v>
      </c>
      <c r="D29666" s="2">
        <v>0.40000000596046448</v>
      </c>
      <c r="E29666" t="s">
        <v>64695</v>
      </c>
      <c r="F29666" s="1">
        <f t="shared" si="2381"/>
        <v>43409.93749992807</v>
      </c>
      <c r="G29666">
        <f t="shared" si="2377"/>
        <v>5</v>
      </c>
      <c r="H29666">
        <f t="shared" si="2378"/>
        <v>11</v>
      </c>
      <c r="I29666">
        <f t="shared" si="2379"/>
        <v>2018</v>
      </c>
      <c r="J29666">
        <v>58</v>
      </c>
      <c r="K29666">
        <v>0.40000000596046448</v>
      </c>
    </row>
    <row r="29667" spans="1:11" x14ac:dyDescent="0.25">
      <c r="A29667" t="s">
        <v>29656</v>
      </c>
      <c r="B29667" s="1">
        <f t="shared" si="2380"/>
        <v>43774.947916594734</v>
      </c>
      <c r="C29667">
        <v>38.520000457763672</v>
      </c>
      <c r="D29667" s="2">
        <v>0.40000000596046448</v>
      </c>
      <c r="E29667" t="s">
        <v>64696</v>
      </c>
      <c r="F29667" s="1">
        <f t="shared" si="2381"/>
        <v>43409.947916594734</v>
      </c>
      <c r="G29667">
        <f t="shared" si="2377"/>
        <v>5</v>
      </c>
      <c r="H29667">
        <f t="shared" si="2378"/>
        <v>11</v>
      </c>
      <c r="I29667">
        <f t="shared" si="2379"/>
        <v>2018</v>
      </c>
      <c r="J29667">
        <v>56.880001068115234</v>
      </c>
      <c r="K29667">
        <v>0.40000000596046448</v>
      </c>
    </row>
    <row r="29668" spans="1:11" x14ac:dyDescent="0.25">
      <c r="A29668" t="s">
        <v>29657</v>
      </c>
      <c r="B29668" s="1">
        <f t="shared" si="2380"/>
        <v>43774.958333261398</v>
      </c>
      <c r="C29668">
        <v>41.279998779296875</v>
      </c>
      <c r="D29668" s="2">
        <v>0</v>
      </c>
      <c r="E29668" t="s">
        <v>64697</v>
      </c>
      <c r="F29668" s="1">
        <f t="shared" si="2381"/>
        <v>43409.958333261398</v>
      </c>
      <c r="G29668">
        <f t="shared" si="2377"/>
        <v>5</v>
      </c>
      <c r="H29668">
        <f t="shared" si="2378"/>
        <v>11</v>
      </c>
      <c r="I29668">
        <f t="shared" si="2379"/>
        <v>2018</v>
      </c>
      <c r="J29668">
        <v>57.720001220703125</v>
      </c>
      <c r="K29668">
        <v>0.40000000596046448</v>
      </c>
    </row>
    <row r="29669" spans="1:11" x14ac:dyDescent="0.25">
      <c r="A29669" t="s">
        <v>29658</v>
      </c>
      <c r="B29669" s="1">
        <f t="shared" si="2380"/>
        <v>43774.968749928063</v>
      </c>
      <c r="C29669">
        <v>33.240001678466797</v>
      </c>
      <c r="D29669" s="2">
        <v>0.40000000596046448</v>
      </c>
      <c r="E29669" t="s">
        <v>64698</v>
      </c>
      <c r="F29669" s="1">
        <f t="shared" si="2381"/>
        <v>43409.968749928063</v>
      </c>
      <c r="G29669">
        <f t="shared" si="2377"/>
        <v>5</v>
      </c>
      <c r="H29669">
        <f t="shared" si="2378"/>
        <v>11</v>
      </c>
      <c r="I29669">
        <f t="shared" si="2379"/>
        <v>2018</v>
      </c>
      <c r="J29669">
        <v>45.400001525878906</v>
      </c>
      <c r="K29669">
        <v>0.80000001192092896</v>
      </c>
    </row>
    <row r="29670" spans="1:11" x14ac:dyDescent="0.25">
      <c r="A29670" t="s">
        <v>29659</v>
      </c>
      <c r="B29670" s="1">
        <f t="shared" si="2380"/>
        <v>43774.979166594727</v>
      </c>
      <c r="C29670">
        <v>22.559999465942383</v>
      </c>
      <c r="D29670" s="2">
        <v>0</v>
      </c>
      <c r="E29670" t="s">
        <v>64699</v>
      </c>
      <c r="F29670" s="1">
        <f t="shared" si="2381"/>
        <v>43409.979166594727</v>
      </c>
      <c r="G29670">
        <f t="shared" si="2377"/>
        <v>5</v>
      </c>
      <c r="H29670">
        <f t="shared" si="2378"/>
        <v>11</v>
      </c>
      <c r="I29670">
        <f t="shared" si="2379"/>
        <v>2018</v>
      </c>
      <c r="J29670">
        <v>38.240001678466797</v>
      </c>
      <c r="K29670">
        <v>0.40000000596046448</v>
      </c>
    </row>
    <row r="29671" spans="1:11" x14ac:dyDescent="0.25">
      <c r="A29671" t="s">
        <v>29660</v>
      </c>
      <c r="B29671" s="1">
        <f t="shared" si="2380"/>
        <v>43774.989583261391</v>
      </c>
      <c r="C29671">
        <v>21.520000457763672</v>
      </c>
      <c r="D29671" s="2">
        <v>0</v>
      </c>
      <c r="E29671" t="s">
        <v>64700</v>
      </c>
      <c r="F29671" s="1">
        <f t="shared" si="2381"/>
        <v>43409.989583261391</v>
      </c>
      <c r="G29671">
        <f t="shared" si="2377"/>
        <v>5</v>
      </c>
      <c r="H29671">
        <f t="shared" si="2378"/>
        <v>11</v>
      </c>
      <c r="I29671">
        <f t="shared" si="2379"/>
        <v>2018</v>
      </c>
      <c r="J29671">
        <v>36.080001831054688</v>
      </c>
      <c r="K29671">
        <v>0</v>
      </c>
    </row>
    <row r="29672" spans="1:11" x14ac:dyDescent="0.25">
      <c r="A29672" t="s">
        <v>29661</v>
      </c>
      <c r="B29672" s="1">
        <f t="shared" si="2380"/>
        <v>43774.999999928055</v>
      </c>
      <c r="C29672">
        <v>18.719999313354492</v>
      </c>
      <c r="D29672" s="2">
        <v>0.40000000596046448</v>
      </c>
      <c r="E29672" t="s">
        <v>64701</v>
      </c>
      <c r="F29672" s="1">
        <f t="shared" si="2381"/>
        <v>43409.999999928055</v>
      </c>
      <c r="G29672">
        <f t="shared" si="2377"/>
        <v>6</v>
      </c>
      <c r="H29672">
        <f t="shared" si="2378"/>
        <v>11</v>
      </c>
      <c r="I29672">
        <f t="shared" si="2379"/>
        <v>2018</v>
      </c>
      <c r="J29672">
        <v>31.959999084472656</v>
      </c>
      <c r="K29672">
        <v>0</v>
      </c>
    </row>
    <row r="29673" spans="1:11" x14ac:dyDescent="0.25">
      <c r="A29673" t="s">
        <v>29662</v>
      </c>
      <c r="B29673" s="1">
        <f t="shared" si="2380"/>
        <v>43775.01041659472</v>
      </c>
      <c r="C29673">
        <v>18.399999618530273</v>
      </c>
      <c r="D29673" s="2">
        <v>0.40000000596046448</v>
      </c>
      <c r="E29673" t="s">
        <v>64702</v>
      </c>
      <c r="F29673" s="1">
        <f t="shared" si="2381"/>
        <v>43410.01041659472</v>
      </c>
      <c r="G29673">
        <f t="shared" si="2377"/>
        <v>6</v>
      </c>
      <c r="H29673">
        <f t="shared" si="2378"/>
        <v>11</v>
      </c>
      <c r="I29673">
        <f t="shared" si="2379"/>
        <v>2018</v>
      </c>
      <c r="J29673">
        <v>30.159999847412109</v>
      </c>
      <c r="K29673">
        <v>0.80000001192092896</v>
      </c>
    </row>
    <row r="29674" spans="1:11" x14ac:dyDescent="0.25">
      <c r="A29674" t="s">
        <v>29663</v>
      </c>
      <c r="B29674" s="1">
        <f t="shared" si="2380"/>
        <v>43775.020833261384</v>
      </c>
      <c r="C29674">
        <v>21.239999771118164</v>
      </c>
      <c r="D29674" s="2">
        <v>0.40000000596046448</v>
      </c>
      <c r="E29674" t="s">
        <v>64703</v>
      </c>
      <c r="F29674" s="1">
        <f t="shared" si="2381"/>
        <v>43410.020833261384</v>
      </c>
      <c r="G29674">
        <f t="shared" si="2377"/>
        <v>6</v>
      </c>
      <c r="H29674">
        <f t="shared" si="2378"/>
        <v>11</v>
      </c>
      <c r="I29674">
        <f t="shared" si="2379"/>
        <v>2018</v>
      </c>
      <c r="J29674">
        <v>27.040000915527344</v>
      </c>
      <c r="K29674">
        <v>0.40000000596046448</v>
      </c>
    </row>
    <row r="29675" spans="1:11" x14ac:dyDescent="0.25">
      <c r="A29675" t="s">
        <v>29664</v>
      </c>
      <c r="B29675" s="1">
        <f t="shared" si="2380"/>
        <v>43775.031249928048</v>
      </c>
      <c r="C29675">
        <v>20.959999084472656</v>
      </c>
      <c r="D29675" s="2">
        <v>0.40000000596046448</v>
      </c>
      <c r="E29675" t="s">
        <v>64704</v>
      </c>
      <c r="F29675" s="1">
        <f t="shared" si="2381"/>
        <v>43410.031249928048</v>
      </c>
      <c r="G29675">
        <f t="shared" si="2377"/>
        <v>6</v>
      </c>
      <c r="H29675">
        <f t="shared" si="2378"/>
        <v>11</v>
      </c>
      <c r="I29675">
        <f t="shared" si="2379"/>
        <v>2018</v>
      </c>
      <c r="J29675">
        <v>27.760000228881836</v>
      </c>
      <c r="K29675">
        <v>0</v>
      </c>
    </row>
    <row r="29676" spans="1:11" x14ac:dyDescent="0.25">
      <c r="A29676" t="s">
        <v>29665</v>
      </c>
      <c r="B29676" s="1">
        <f t="shared" si="2380"/>
        <v>43775.041666594712</v>
      </c>
      <c r="C29676">
        <v>16.760000228881836</v>
      </c>
      <c r="D29676" s="2">
        <v>0.40000000596046448</v>
      </c>
      <c r="E29676" t="s">
        <v>64705</v>
      </c>
      <c r="F29676" s="1">
        <f t="shared" si="2381"/>
        <v>43410.041666594712</v>
      </c>
      <c r="G29676">
        <f t="shared" si="2377"/>
        <v>6</v>
      </c>
      <c r="H29676">
        <f t="shared" si="2378"/>
        <v>11</v>
      </c>
      <c r="I29676">
        <f t="shared" si="2379"/>
        <v>2018</v>
      </c>
      <c r="J29676">
        <v>24.479999542236328</v>
      </c>
      <c r="K29676">
        <v>0</v>
      </c>
    </row>
    <row r="29677" spans="1:11" x14ac:dyDescent="0.25">
      <c r="A29677" t="s">
        <v>29666</v>
      </c>
      <c r="B29677" s="1">
        <f t="shared" si="2380"/>
        <v>43775.052083261377</v>
      </c>
      <c r="C29677">
        <v>8.9200000762939453</v>
      </c>
      <c r="D29677" s="2">
        <v>0</v>
      </c>
      <c r="E29677" t="s">
        <v>64706</v>
      </c>
      <c r="F29677" s="1">
        <f t="shared" si="2381"/>
        <v>43410.052083261377</v>
      </c>
      <c r="G29677">
        <f t="shared" si="2377"/>
        <v>6</v>
      </c>
      <c r="H29677">
        <f t="shared" si="2378"/>
        <v>11</v>
      </c>
      <c r="I29677">
        <f t="shared" si="2379"/>
        <v>2018</v>
      </c>
      <c r="J29677">
        <v>21.120000839233398</v>
      </c>
      <c r="K29677">
        <v>0</v>
      </c>
    </row>
    <row r="29678" spans="1:11" x14ac:dyDescent="0.25">
      <c r="A29678" t="s">
        <v>29667</v>
      </c>
      <c r="B29678" s="1">
        <f t="shared" si="2380"/>
        <v>43775.062499928041</v>
      </c>
      <c r="C29678">
        <v>5.9600000381469727</v>
      </c>
      <c r="D29678" s="2">
        <v>0</v>
      </c>
      <c r="E29678" t="s">
        <v>64707</v>
      </c>
      <c r="F29678" s="1">
        <f t="shared" si="2381"/>
        <v>43410.062499928041</v>
      </c>
      <c r="G29678">
        <f t="shared" si="2377"/>
        <v>6</v>
      </c>
      <c r="H29678">
        <f t="shared" si="2378"/>
        <v>11</v>
      </c>
      <c r="I29678">
        <f t="shared" si="2379"/>
        <v>2018</v>
      </c>
      <c r="J29678">
        <v>20.440000534057617</v>
      </c>
      <c r="K29678">
        <v>0</v>
      </c>
    </row>
    <row r="29679" spans="1:11" x14ac:dyDescent="0.25">
      <c r="A29679" t="s">
        <v>29668</v>
      </c>
      <c r="B29679" s="1">
        <f t="shared" si="2380"/>
        <v>43775.072916594705</v>
      </c>
      <c r="C29679">
        <v>5.320000171661377</v>
      </c>
      <c r="D29679" s="2">
        <v>0</v>
      </c>
      <c r="E29679" t="s">
        <v>64708</v>
      </c>
      <c r="F29679" s="1">
        <f t="shared" si="2381"/>
        <v>43410.072916594705</v>
      </c>
      <c r="G29679">
        <f t="shared" si="2377"/>
        <v>6</v>
      </c>
      <c r="H29679">
        <f t="shared" si="2378"/>
        <v>11</v>
      </c>
      <c r="I29679">
        <f t="shared" si="2379"/>
        <v>2018</v>
      </c>
      <c r="J29679">
        <v>20.440000534057617</v>
      </c>
      <c r="K29679">
        <v>0</v>
      </c>
    </row>
    <row r="29680" spans="1:11" x14ac:dyDescent="0.25">
      <c r="A29680" t="s">
        <v>29669</v>
      </c>
      <c r="B29680" s="1">
        <f t="shared" si="2380"/>
        <v>43775.083333261369</v>
      </c>
      <c r="C29680">
        <v>5.2800002098083496</v>
      </c>
      <c r="D29680" s="2">
        <v>0</v>
      </c>
      <c r="E29680" t="s">
        <v>64709</v>
      </c>
      <c r="F29680" s="1">
        <f t="shared" si="2381"/>
        <v>43410.083333261369</v>
      </c>
      <c r="G29680">
        <f t="shared" si="2377"/>
        <v>6</v>
      </c>
      <c r="H29680">
        <f t="shared" si="2378"/>
        <v>11</v>
      </c>
      <c r="I29680">
        <f t="shared" si="2379"/>
        <v>2018</v>
      </c>
      <c r="J29680">
        <v>20.239999771118164</v>
      </c>
      <c r="K29680">
        <v>0</v>
      </c>
    </row>
    <row r="29681" spans="1:11" x14ac:dyDescent="0.25">
      <c r="A29681" t="s">
        <v>29670</v>
      </c>
      <c r="B29681" s="1">
        <f t="shared" si="2380"/>
        <v>43775.093749928034</v>
      </c>
      <c r="C29681">
        <v>5.2399997711181641</v>
      </c>
      <c r="D29681" s="2">
        <v>0</v>
      </c>
      <c r="E29681" t="s">
        <v>64710</v>
      </c>
      <c r="F29681" s="1">
        <f t="shared" si="2381"/>
        <v>43410.093749928034</v>
      </c>
      <c r="G29681">
        <f t="shared" si="2377"/>
        <v>6</v>
      </c>
      <c r="H29681">
        <f t="shared" si="2378"/>
        <v>11</v>
      </c>
      <c r="I29681">
        <f t="shared" si="2379"/>
        <v>2018</v>
      </c>
      <c r="J29681">
        <v>20.159999847412109</v>
      </c>
      <c r="K29681">
        <v>0</v>
      </c>
    </row>
    <row r="29682" spans="1:11" x14ac:dyDescent="0.25">
      <c r="A29682" t="s">
        <v>29671</v>
      </c>
      <c r="B29682" s="1">
        <f t="shared" si="2380"/>
        <v>43775.104166594698</v>
      </c>
      <c r="C29682">
        <v>5.679999828338623</v>
      </c>
      <c r="D29682" s="2">
        <v>0</v>
      </c>
      <c r="E29682" t="s">
        <v>64711</v>
      </c>
      <c r="F29682" s="1">
        <f t="shared" si="2381"/>
        <v>43410.104166594698</v>
      </c>
      <c r="G29682">
        <f t="shared" si="2377"/>
        <v>6</v>
      </c>
      <c r="H29682">
        <f t="shared" si="2378"/>
        <v>11</v>
      </c>
      <c r="I29682">
        <f t="shared" si="2379"/>
        <v>2018</v>
      </c>
      <c r="J29682">
        <v>20.280000686645508</v>
      </c>
      <c r="K29682">
        <v>0</v>
      </c>
    </row>
    <row r="29683" spans="1:11" x14ac:dyDescent="0.25">
      <c r="A29683" t="s">
        <v>29672</v>
      </c>
      <c r="B29683" s="1">
        <f t="shared" si="2380"/>
        <v>43775.114583261362</v>
      </c>
      <c r="C29683">
        <v>5.119999885559082</v>
      </c>
      <c r="D29683" s="2">
        <v>0</v>
      </c>
      <c r="E29683" t="s">
        <v>64712</v>
      </c>
      <c r="F29683" s="1">
        <f t="shared" si="2381"/>
        <v>43410.114583261362</v>
      </c>
      <c r="G29683">
        <f t="shared" si="2377"/>
        <v>6</v>
      </c>
      <c r="H29683">
        <f t="shared" si="2378"/>
        <v>11</v>
      </c>
      <c r="I29683">
        <f t="shared" si="2379"/>
        <v>2018</v>
      </c>
      <c r="J29683">
        <v>20.520000457763672</v>
      </c>
      <c r="K29683">
        <v>0</v>
      </c>
    </row>
    <row r="29684" spans="1:11" x14ac:dyDescent="0.25">
      <c r="A29684" t="s">
        <v>29673</v>
      </c>
      <c r="B29684" s="1">
        <f t="shared" si="2380"/>
        <v>43775.124999928026</v>
      </c>
      <c r="C29684">
        <v>5.1999998092651367</v>
      </c>
      <c r="D29684" s="2">
        <v>0</v>
      </c>
      <c r="E29684" t="s">
        <v>64713</v>
      </c>
      <c r="F29684" s="1">
        <f t="shared" si="2381"/>
        <v>43410.124999928026</v>
      </c>
      <c r="G29684">
        <f t="shared" si="2377"/>
        <v>6</v>
      </c>
      <c r="H29684">
        <f t="shared" si="2378"/>
        <v>11</v>
      </c>
      <c r="I29684">
        <f t="shared" si="2379"/>
        <v>2018</v>
      </c>
      <c r="J29684">
        <v>20.319999694824219</v>
      </c>
      <c r="K29684">
        <v>0</v>
      </c>
    </row>
    <row r="29685" spans="1:11" x14ac:dyDescent="0.25">
      <c r="A29685" t="s">
        <v>29674</v>
      </c>
      <c r="B29685" s="1">
        <f t="shared" si="2380"/>
        <v>43775.13541659469</v>
      </c>
      <c r="C29685">
        <v>4.880000114440918</v>
      </c>
      <c r="D29685" s="2">
        <v>0</v>
      </c>
      <c r="E29685" t="s">
        <v>64714</v>
      </c>
      <c r="F29685" s="1">
        <f t="shared" si="2381"/>
        <v>43410.13541659469</v>
      </c>
      <c r="G29685">
        <f t="shared" si="2377"/>
        <v>6</v>
      </c>
      <c r="H29685">
        <f t="shared" si="2378"/>
        <v>11</v>
      </c>
      <c r="I29685">
        <f t="shared" si="2379"/>
        <v>2018</v>
      </c>
      <c r="J29685">
        <v>20.239999771118164</v>
      </c>
      <c r="K29685">
        <v>0</v>
      </c>
    </row>
    <row r="29686" spans="1:11" x14ac:dyDescent="0.25">
      <c r="A29686" t="s">
        <v>29675</v>
      </c>
      <c r="B29686" s="1">
        <f t="shared" si="2380"/>
        <v>43775.145833261355</v>
      </c>
      <c r="C29686">
        <v>4.4800000190734863</v>
      </c>
      <c r="D29686" s="2">
        <v>0</v>
      </c>
      <c r="E29686" t="s">
        <v>64715</v>
      </c>
      <c r="F29686" s="1">
        <f t="shared" si="2381"/>
        <v>43410.145833261355</v>
      </c>
      <c r="G29686">
        <f t="shared" si="2377"/>
        <v>6</v>
      </c>
      <c r="H29686">
        <f t="shared" si="2378"/>
        <v>11</v>
      </c>
      <c r="I29686">
        <f t="shared" si="2379"/>
        <v>2018</v>
      </c>
      <c r="J29686">
        <v>21.399999618530273</v>
      </c>
      <c r="K29686">
        <v>0</v>
      </c>
    </row>
    <row r="29687" spans="1:11" x14ac:dyDescent="0.25">
      <c r="A29687" t="s">
        <v>29676</v>
      </c>
      <c r="B29687" s="1">
        <f t="shared" si="2380"/>
        <v>43775.156249928019</v>
      </c>
      <c r="C29687">
        <v>5.5199999809265137</v>
      </c>
      <c r="D29687" s="2">
        <v>0</v>
      </c>
      <c r="E29687" t="s">
        <v>64716</v>
      </c>
      <c r="F29687" s="1">
        <f t="shared" si="2381"/>
        <v>43410.156249928019</v>
      </c>
      <c r="G29687">
        <f t="shared" si="2377"/>
        <v>6</v>
      </c>
      <c r="H29687">
        <f t="shared" si="2378"/>
        <v>11</v>
      </c>
      <c r="I29687">
        <f t="shared" si="2379"/>
        <v>2018</v>
      </c>
      <c r="J29687">
        <v>20.879999160766602</v>
      </c>
      <c r="K29687">
        <v>0</v>
      </c>
    </row>
    <row r="29688" spans="1:11" x14ac:dyDescent="0.25">
      <c r="A29688" t="s">
        <v>29677</v>
      </c>
      <c r="B29688" s="1">
        <f t="shared" si="2380"/>
        <v>43775.166666594683</v>
      </c>
      <c r="C29688">
        <v>5.2800002098083496</v>
      </c>
      <c r="D29688" s="2">
        <v>0</v>
      </c>
      <c r="E29688" t="s">
        <v>64717</v>
      </c>
      <c r="F29688" s="1">
        <f t="shared" si="2381"/>
        <v>43410.166666594683</v>
      </c>
      <c r="G29688">
        <f t="shared" si="2377"/>
        <v>6</v>
      </c>
      <c r="H29688">
        <f t="shared" si="2378"/>
        <v>11</v>
      </c>
      <c r="I29688">
        <f t="shared" si="2379"/>
        <v>2018</v>
      </c>
      <c r="J29688">
        <v>20.639999389648438</v>
      </c>
      <c r="K29688">
        <v>0</v>
      </c>
    </row>
    <row r="29689" spans="1:11" x14ac:dyDescent="0.25">
      <c r="A29689" t="s">
        <v>29678</v>
      </c>
      <c r="B29689" s="1">
        <f t="shared" si="2380"/>
        <v>43775.177083261347</v>
      </c>
      <c r="C29689">
        <v>5.7600002288818359</v>
      </c>
      <c r="D29689" s="2">
        <v>0</v>
      </c>
      <c r="E29689" t="s">
        <v>64718</v>
      </c>
      <c r="F29689" s="1">
        <f t="shared" si="2381"/>
        <v>43410.177083261347</v>
      </c>
      <c r="G29689">
        <f t="shared" si="2377"/>
        <v>6</v>
      </c>
      <c r="H29689">
        <f t="shared" si="2378"/>
        <v>11</v>
      </c>
      <c r="I29689">
        <f t="shared" si="2379"/>
        <v>2018</v>
      </c>
      <c r="J29689">
        <v>20.959999084472656</v>
      </c>
      <c r="K29689">
        <v>0</v>
      </c>
    </row>
    <row r="29690" spans="1:11" x14ac:dyDescent="0.25">
      <c r="A29690" t="s">
        <v>29679</v>
      </c>
      <c r="B29690" s="1">
        <f t="shared" si="2380"/>
        <v>43775.187499928012</v>
      </c>
      <c r="C29690">
        <v>4.6399998664855957</v>
      </c>
      <c r="D29690" s="2">
        <v>0</v>
      </c>
      <c r="E29690" t="s">
        <v>64719</v>
      </c>
      <c r="F29690" s="1">
        <f t="shared" si="2381"/>
        <v>43410.187499928012</v>
      </c>
      <c r="G29690">
        <f t="shared" si="2377"/>
        <v>6</v>
      </c>
      <c r="H29690">
        <f t="shared" si="2378"/>
        <v>11</v>
      </c>
      <c r="I29690">
        <f t="shared" si="2379"/>
        <v>2018</v>
      </c>
      <c r="J29690">
        <v>20.600000381469727</v>
      </c>
      <c r="K29690">
        <v>0</v>
      </c>
    </row>
    <row r="29691" spans="1:11" x14ac:dyDescent="0.25">
      <c r="A29691" t="s">
        <v>29680</v>
      </c>
      <c r="B29691" s="1">
        <f t="shared" si="2380"/>
        <v>43775.197916594676</v>
      </c>
      <c r="C29691">
        <v>5.4000000953674316</v>
      </c>
      <c r="D29691" s="2">
        <v>0</v>
      </c>
      <c r="E29691" t="s">
        <v>64720</v>
      </c>
      <c r="F29691" s="1">
        <f t="shared" si="2381"/>
        <v>43410.197916594676</v>
      </c>
      <c r="G29691">
        <f t="shared" si="2377"/>
        <v>6</v>
      </c>
      <c r="H29691">
        <f t="shared" si="2378"/>
        <v>11</v>
      </c>
      <c r="I29691">
        <f t="shared" si="2379"/>
        <v>2018</v>
      </c>
      <c r="J29691">
        <v>19.360000610351563</v>
      </c>
      <c r="K29691">
        <v>0</v>
      </c>
    </row>
    <row r="29692" spans="1:11" x14ac:dyDescent="0.25">
      <c r="A29692" t="s">
        <v>29681</v>
      </c>
      <c r="B29692" s="1">
        <f t="shared" si="2380"/>
        <v>43775.20833326134</v>
      </c>
      <c r="C29692">
        <v>6.0399999618530273</v>
      </c>
      <c r="D29692" s="2">
        <v>0</v>
      </c>
      <c r="E29692" t="s">
        <v>64721</v>
      </c>
      <c r="F29692" s="1">
        <f t="shared" si="2381"/>
        <v>43410.20833326134</v>
      </c>
      <c r="G29692">
        <f t="shared" si="2377"/>
        <v>6</v>
      </c>
      <c r="H29692">
        <f t="shared" si="2378"/>
        <v>11</v>
      </c>
      <c r="I29692">
        <f t="shared" si="2379"/>
        <v>2018</v>
      </c>
      <c r="J29692">
        <v>19.079999923706055</v>
      </c>
      <c r="K29692">
        <v>0</v>
      </c>
    </row>
    <row r="29693" spans="1:11" x14ac:dyDescent="0.25">
      <c r="A29693" t="s">
        <v>29682</v>
      </c>
      <c r="B29693" s="1">
        <f t="shared" si="2380"/>
        <v>43775.218749928004</v>
      </c>
      <c r="C29693">
        <v>6.2800002098083496</v>
      </c>
      <c r="D29693" s="2">
        <v>0</v>
      </c>
      <c r="E29693" t="s">
        <v>64722</v>
      </c>
      <c r="F29693" s="1">
        <f t="shared" si="2381"/>
        <v>43410.218749928004</v>
      </c>
      <c r="G29693">
        <f t="shared" si="2377"/>
        <v>6</v>
      </c>
      <c r="H29693">
        <f t="shared" si="2378"/>
        <v>11</v>
      </c>
      <c r="I29693">
        <f t="shared" si="2379"/>
        <v>2018</v>
      </c>
      <c r="J29693">
        <v>19.319999694824219</v>
      </c>
      <c r="K29693">
        <v>0</v>
      </c>
    </row>
    <row r="29694" spans="1:11" x14ac:dyDescent="0.25">
      <c r="A29694" t="s">
        <v>29683</v>
      </c>
      <c r="B29694" s="1">
        <f t="shared" si="2380"/>
        <v>43775.229166594669</v>
      </c>
      <c r="C29694">
        <v>6</v>
      </c>
      <c r="D29694" s="2">
        <v>0</v>
      </c>
      <c r="E29694" t="s">
        <v>64723</v>
      </c>
      <c r="F29694" s="1">
        <f t="shared" si="2381"/>
        <v>43410.229166594669</v>
      </c>
      <c r="G29694">
        <f t="shared" si="2377"/>
        <v>6</v>
      </c>
      <c r="H29694">
        <f t="shared" si="2378"/>
        <v>11</v>
      </c>
      <c r="I29694">
        <f t="shared" si="2379"/>
        <v>2018</v>
      </c>
      <c r="J29694">
        <v>19.879999160766602</v>
      </c>
      <c r="K29694">
        <v>0</v>
      </c>
    </row>
    <row r="29695" spans="1:11" x14ac:dyDescent="0.25">
      <c r="A29695" t="s">
        <v>29684</v>
      </c>
      <c r="B29695" s="1">
        <f t="shared" si="2380"/>
        <v>43775.239583261333</v>
      </c>
      <c r="C29695">
        <v>5.559999942779541</v>
      </c>
      <c r="D29695" s="2">
        <v>0</v>
      </c>
      <c r="E29695" t="s">
        <v>64724</v>
      </c>
      <c r="F29695" s="1">
        <f t="shared" si="2381"/>
        <v>43410.239583261333</v>
      </c>
      <c r="G29695">
        <f t="shared" si="2377"/>
        <v>6</v>
      </c>
      <c r="H29695">
        <f t="shared" si="2378"/>
        <v>11</v>
      </c>
      <c r="I29695">
        <f t="shared" si="2379"/>
        <v>2018</v>
      </c>
      <c r="J29695">
        <v>19.319999694824219</v>
      </c>
      <c r="K29695">
        <v>0</v>
      </c>
    </row>
    <row r="29696" spans="1:11" x14ac:dyDescent="0.25">
      <c r="A29696" t="s">
        <v>29685</v>
      </c>
      <c r="B29696" s="1">
        <f t="shared" si="2380"/>
        <v>43775.249999927997</v>
      </c>
      <c r="C29696">
        <v>4.559999942779541</v>
      </c>
      <c r="D29696" s="2">
        <v>0</v>
      </c>
      <c r="E29696" t="s">
        <v>64725</v>
      </c>
      <c r="F29696" s="1">
        <f t="shared" si="2381"/>
        <v>43410.249999927997</v>
      </c>
      <c r="G29696">
        <f t="shared" si="2377"/>
        <v>6</v>
      </c>
      <c r="H29696">
        <f t="shared" si="2378"/>
        <v>11</v>
      </c>
      <c r="I29696">
        <f t="shared" si="2379"/>
        <v>2018</v>
      </c>
      <c r="J29696">
        <v>18.719999313354492</v>
      </c>
      <c r="K29696">
        <v>0</v>
      </c>
    </row>
    <row r="29697" spans="1:11" x14ac:dyDescent="0.25">
      <c r="A29697" t="s">
        <v>29686</v>
      </c>
      <c r="B29697" s="1">
        <f t="shared" si="2380"/>
        <v>43775.260416594661</v>
      </c>
      <c r="C29697">
        <v>4.2800002098083496</v>
      </c>
      <c r="D29697" s="2">
        <v>0</v>
      </c>
      <c r="E29697" t="s">
        <v>64726</v>
      </c>
      <c r="F29697" s="1">
        <f t="shared" si="2381"/>
        <v>43410.260416594661</v>
      </c>
      <c r="G29697">
        <f t="shared" si="2377"/>
        <v>6</v>
      </c>
      <c r="H29697">
        <f t="shared" si="2378"/>
        <v>11</v>
      </c>
      <c r="I29697">
        <f t="shared" si="2379"/>
        <v>2018</v>
      </c>
      <c r="J29697">
        <v>18.799999237060547</v>
      </c>
      <c r="K29697">
        <v>0</v>
      </c>
    </row>
    <row r="29698" spans="1:11" x14ac:dyDescent="0.25">
      <c r="A29698" t="s">
        <v>29687</v>
      </c>
      <c r="B29698" s="1">
        <f t="shared" si="2380"/>
        <v>43775.270833261326</v>
      </c>
      <c r="C29698">
        <v>4.119999885559082</v>
      </c>
      <c r="D29698" s="2">
        <v>0</v>
      </c>
      <c r="E29698" t="s">
        <v>64727</v>
      </c>
      <c r="F29698" s="1">
        <f t="shared" si="2381"/>
        <v>43410.270833261326</v>
      </c>
      <c r="G29698">
        <f t="shared" si="2377"/>
        <v>6</v>
      </c>
      <c r="H29698">
        <f t="shared" si="2378"/>
        <v>11</v>
      </c>
      <c r="I29698">
        <f t="shared" si="2379"/>
        <v>2018</v>
      </c>
      <c r="J29698">
        <v>18.760000228881836</v>
      </c>
      <c r="K29698">
        <v>0</v>
      </c>
    </row>
    <row r="29699" spans="1:11" x14ac:dyDescent="0.25">
      <c r="A29699" t="s">
        <v>29688</v>
      </c>
      <c r="B29699" s="1">
        <f t="shared" si="2380"/>
        <v>43775.28124992799</v>
      </c>
      <c r="C29699">
        <v>4.8000001907348633</v>
      </c>
      <c r="D29699" s="2">
        <v>0</v>
      </c>
      <c r="E29699" t="s">
        <v>64728</v>
      </c>
      <c r="F29699" s="1">
        <f t="shared" si="2381"/>
        <v>43410.28124992799</v>
      </c>
      <c r="G29699">
        <f t="shared" si="2377"/>
        <v>6</v>
      </c>
      <c r="H29699">
        <f t="shared" si="2378"/>
        <v>11</v>
      </c>
      <c r="I29699">
        <f t="shared" si="2379"/>
        <v>2018</v>
      </c>
      <c r="J29699">
        <v>20.040000915527344</v>
      </c>
      <c r="K29699">
        <v>0</v>
      </c>
    </row>
    <row r="29700" spans="1:11" x14ac:dyDescent="0.25">
      <c r="A29700" t="s">
        <v>29689</v>
      </c>
      <c r="B29700" s="1">
        <f t="shared" si="2380"/>
        <v>43775.291666594654</v>
      </c>
      <c r="C29700">
        <v>4.5999999046325684</v>
      </c>
      <c r="D29700" s="2">
        <v>0</v>
      </c>
      <c r="E29700" t="s">
        <v>64729</v>
      </c>
      <c r="F29700" s="1">
        <f t="shared" si="2381"/>
        <v>43410.291666594654</v>
      </c>
      <c r="G29700">
        <f t="shared" si="2377"/>
        <v>6</v>
      </c>
      <c r="H29700">
        <f t="shared" si="2378"/>
        <v>11</v>
      </c>
      <c r="I29700">
        <f t="shared" si="2379"/>
        <v>2018</v>
      </c>
      <c r="J29700">
        <v>19.360000610351563</v>
      </c>
      <c r="K29700">
        <v>0</v>
      </c>
    </row>
    <row r="29701" spans="1:11" x14ac:dyDescent="0.25">
      <c r="A29701" t="s">
        <v>29690</v>
      </c>
      <c r="B29701" s="1">
        <f t="shared" si="2380"/>
        <v>43775.302083261318</v>
      </c>
      <c r="C29701">
        <v>4.9600000381469727</v>
      </c>
      <c r="D29701" s="2">
        <v>0</v>
      </c>
      <c r="E29701" t="s">
        <v>64730</v>
      </c>
      <c r="F29701" s="1">
        <f t="shared" si="2381"/>
        <v>43410.302083261318</v>
      </c>
      <c r="G29701">
        <f t="shared" si="2377"/>
        <v>6</v>
      </c>
      <c r="H29701">
        <f t="shared" si="2378"/>
        <v>11</v>
      </c>
      <c r="I29701">
        <f t="shared" si="2379"/>
        <v>2018</v>
      </c>
      <c r="J29701">
        <v>20.040000915527344</v>
      </c>
      <c r="K29701">
        <v>0</v>
      </c>
    </row>
    <row r="29702" spans="1:11" x14ac:dyDescent="0.25">
      <c r="A29702" t="s">
        <v>29691</v>
      </c>
      <c r="B29702" s="1">
        <f t="shared" si="2380"/>
        <v>43775.312499927983</v>
      </c>
      <c r="C29702">
        <v>4.8400001525878906</v>
      </c>
      <c r="D29702" s="2">
        <v>0</v>
      </c>
      <c r="E29702" t="s">
        <v>64731</v>
      </c>
      <c r="F29702" s="1">
        <f t="shared" si="2381"/>
        <v>43410.312499927983</v>
      </c>
      <c r="G29702">
        <f t="shared" si="2377"/>
        <v>6</v>
      </c>
      <c r="H29702">
        <f t="shared" si="2378"/>
        <v>11</v>
      </c>
      <c r="I29702">
        <f t="shared" si="2379"/>
        <v>2018</v>
      </c>
      <c r="J29702">
        <v>19.479999542236328</v>
      </c>
      <c r="K29702">
        <v>0</v>
      </c>
    </row>
    <row r="29703" spans="1:11" x14ac:dyDescent="0.25">
      <c r="A29703" t="s">
        <v>29692</v>
      </c>
      <c r="B29703" s="1">
        <f t="shared" si="2380"/>
        <v>43775.322916594647</v>
      </c>
      <c r="C29703">
        <v>5.119999885559082</v>
      </c>
      <c r="D29703" s="2">
        <v>0</v>
      </c>
      <c r="E29703" t="s">
        <v>64732</v>
      </c>
      <c r="F29703" s="1">
        <f t="shared" si="2381"/>
        <v>43410.322916594647</v>
      </c>
      <c r="G29703">
        <f t="shared" si="2377"/>
        <v>6</v>
      </c>
      <c r="H29703">
        <f t="shared" si="2378"/>
        <v>11</v>
      </c>
      <c r="I29703">
        <f t="shared" si="2379"/>
        <v>2018</v>
      </c>
      <c r="J29703">
        <v>19.680000305175781</v>
      </c>
      <c r="K29703">
        <v>0</v>
      </c>
    </row>
    <row r="29704" spans="1:11" x14ac:dyDescent="0.25">
      <c r="A29704" t="s">
        <v>29693</v>
      </c>
      <c r="B29704" s="1">
        <f t="shared" si="2380"/>
        <v>43775.333333261311</v>
      </c>
      <c r="C29704">
        <v>4.0799999237060547</v>
      </c>
      <c r="D29704" s="2">
        <v>0</v>
      </c>
      <c r="E29704" t="s">
        <v>64733</v>
      </c>
      <c r="F29704" s="1">
        <f t="shared" si="2381"/>
        <v>43410.333333261311</v>
      </c>
      <c r="G29704">
        <f t="shared" si="2377"/>
        <v>6</v>
      </c>
      <c r="H29704">
        <f t="shared" si="2378"/>
        <v>11</v>
      </c>
      <c r="I29704">
        <f t="shared" si="2379"/>
        <v>2018</v>
      </c>
      <c r="J29704">
        <v>18.840000152587891</v>
      </c>
      <c r="K29704">
        <v>0</v>
      </c>
    </row>
    <row r="29705" spans="1:11" x14ac:dyDescent="0.25">
      <c r="A29705" t="s">
        <v>29694</v>
      </c>
      <c r="B29705" s="1">
        <f t="shared" si="2380"/>
        <v>43775.343749927975</v>
      </c>
      <c r="C29705">
        <v>4.2399997711181641</v>
      </c>
      <c r="D29705" s="2">
        <v>0</v>
      </c>
      <c r="E29705" t="s">
        <v>64734</v>
      </c>
      <c r="F29705" s="1">
        <f t="shared" si="2381"/>
        <v>43410.343749927975</v>
      </c>
      <c r="G29705">
        <f t="shared" si="2377"/>
        <v>6</v>
      </c>
      <c r="H29705">
        <f t="shared" si="2378"/>
        <v>11</v>
      </c>
      <c r="I29705">
        <f t="shared" si="2379"/>
        <v>2018</v>
      </c>
      <c r="J29705">
        <v>18.879999160766602</v>
      </c>
      <c r="K29705">
        <v>0</v>
      </c>
    </row>
    <row r="29706" spans="1:11" x14ac:dyDescent="0.25">
      <c r="A29706" t="s">
        <v>29695</v>
      </c>
      <c r="B29706" s="1">
        <f t="shared" si="2380"/>
        <v>43775.35416659464</v>
      </c>
      <c r="C29706">
        <v>4.2800002098083496</v>
      </c>
      <c r="D29706" s="2">
        <v>0</v>
      </c>
      <c r="E29706" t="s">
        <v>64735</v>
      </c>
      <c r="F29706" s="1">
        <f t="shared" si="2381"/>
        <v>43410.35416659464</v>
      </c>
      <c r="G29706">
        <f t="shared" ref="G29706:G29769" si="2382">DAY(F29706)</f>
        <v>6</v>
      </c>
      <c r="H29706">
        <f t="shared" ref="H29706:H29769" si="2383">MONTH(F29706)</f>
        <v>11</v>
      </c>
      <c r="I29706">
        <f t="shared" ref="I29706:I29769" si="2384">YEAR(F29706)</f>
        <v>2018</v>
      </c>
      <c r="J29706">
        <v>19.200000762939453</v>
      </c>
      <c r="K29706">
        <v>0</v>
      </c>
    </row>
    <row r="29707" spans="1:11" x14ac:dyDescent="0.25">
      <c r="A29707" t="s">
        <v>29696</v>
      </c>
      <c r="B29707" s="1">
        <f t="shared" ref="B29707:B29770" si="2385">B29706+1/(24*4)</f>
        <v>43775.364583261304</v>
      </c>
      <c r="C29707">
        <v>4.1599998474121094</v>
      </c>
      <c r="D29707" s="2">
        <v>0</v>
      </c>
      <c r="E29707" t="s">
        <v>64736</v>
      </c>
      <c r="F29707" s="1">
        <f t="shared" ref="F29707:F29770" si="2386">F29706+1/(24*4)</f>
        <v>43410.364583261304</v>
      </c>
      <c r="G29707">
        <f t="shared" si="2382"/>
        <v>6</v>
      </c>
      <c r="H29707">
        <f t="shared" si="2383"/>
        <v>11</v>
      </c>
      <c r="I29707">
        <f t="shared" si="2384"/>
        <v>2018</v>
      </c>
      <c r="J29707">
        <v>18.840000152587891</v>
      </c>
      <c r="K29707">
        <v>0</v>
      </c>
    </row>
    <row r="29708" spans="1:11" x14ac:dyDescent="0.25">
      <c r="A29708" t="s">
        <v>29697</v>
      </c>
      <c r="B29708" s="1">
        <f t="shared" si="2385"/>
        <v>43775.374999927968</v>
      </c>
      <c r="C29708">
        <v>4.119999885559082</v>
      </c>
      <c r="D29708" s="2">
        <v>0</v>
      </c>
      <c r="E29708" t="s">
        <v>64737</v>
      </c>
      <c r="F29708" s="1">
        <f t="shared" si="2386"/>
        <v>43410.374999927968</v>
      </c>
      <c r="G29708">
        <f t="shared" si="2382"/>
        <v>6</v>
      </c>
      <c r="H29708">
        <f t="shared" si="2383"/>
        <v>11</v>
      </c>
      <c r="I29708">
        <f t="shared" si="2384"/>
        <v>2018</v>
      </c>
      <c r="J29708">
        <v>18.719999313354492</v>
      </c>
      <c r="K29708">
        <v>0</v>
      </c>
    </row>
    <row r="29709" spans="1:11" x14ac:dyDescent="0.25">
      <c r="A29709" t="s">
        <v>29698</v>
      </c>
      <c r="B29709" s="1">
        <f t="shared" si="2385"/>
        <v>43775.385416594632</v>
      </c>
      <c r="C29709">
        <v>19.680000305175781</v>
      </c>
      <c r="D29709" s="2">
        <v>0.40000000596046448</v>
      </c>
      <c r="E29709" t="s">
        <v>64738</v>
      </c>
      <c r="F29709" s="1">
        <f t="shared" si="2386"/>
        <v>43410.385416594632</v>
      </c>
      <c r="G29709">
        <f t="shared" si="2382"/>
        <v>6</v>
      </c>
      <c r="H29709">
        <f t="shared" si="2383"/>
        <v>11</v>
      </c>
      <c r="I29709">
        <f t="shared" si="2384"/>
        <v>2018</v>
      </c>
      <c r="J29709">
        <v>22.520000457763672</v>
      </c>
      <c r="K29709">
        <v>0</v>
      </c>
    </row>
    <row r="29710" spans="1:11" x14ac:dyDescent="0.25">
      <c r="A29710" t="s">
        <v>29699</v>
      </c>
      <c r="B29710" s="1">
        <f t="shared" si="2385"/>
        <v>43775.395833261297</v>
      </c>
      <c r="C29710">
        <v>22.719999313354492</v>
      </c>
      <c r="D29710" s="2">
        <v>0</v>
      </c>
      <c r="E29710" t="s">
        <v>64739</v>
      </c>
      <c r="F29710" s="1">
        <f t="shared" si="2386"/>
        <v>43410.395833261297</v>
      </c>
      <c r="G29710">
        <f t="shared" si="2382"/>
        <v>6</v>
      </c>
      <c r="H29710">
        <f t="shared" si="2383"/>
        <v>11</v>
      </c>
      <c r="I29710">
        <f t="shared" si="2384"/>
        <v>2018</v>
      </c>
      <c r="J29710">
        <v>36.959999084472656</v>
      </c>
      <c r="K29710">
        <v>0</v>
      </c>
    </row>
    <row r="29711" spans="1:11" x14ac:dyDescent="0.25">
      <c r="A29711" t="s">
        <v>29700</v>
      </c>
      <c r="B29711" s="1">
        <f t="shared" si="2385"/>
        <v>43775.406249927961</v>
      </c>
      <c r="C29711">
        <v>33.040000915527344</v>
      </c>
      <c r="D29711" s="2">
        <v>0.40000000596046448</v>
      </c>
      <c r="E29711" t="s">
        <v>64740</v>
      </c>
      <c r="F29711" s="1">
        <f t="shared" si="2386"/>
        <v>43410.406249927961</v>
      </c>
      <c r="G29711">
        <f t="shared" si="2382"/>
        <v>6</v>
      </c>
      <c r="H29711">
        <f t="shared" si="2383"/>
        <v>11</v>
      </c>
      <c r="I29711">
        <f t="shared" si="2384"/>
        <v>2018</v>
      </c>
      <c r="J29711">
        <v>56.319999694824219</v>
      </c>
      <c r="K29711">
        <v>0</v>
      </c>
    </row>
    <row r="29712" spans="1:11" x14ac:dyDescent="0.25">
      <c r="A29712" t="s">
        <v>29701</v>
      </c>
      <c r="B29712" s="1">
        <f t="shared" si="2385"/>
        <v>43775.416666594625</v>
      </c>
      <c r="C29712">
        <v>47.240001678466797</v>
      </c>
      <c r="D29712" s="2">
        <v>0</v>
      </c>
      <c r="E29712" t="s">
        <v>64741</v>
      </c>
      <c r="F29712" s="1">
        <f t="shared" si="2386"/>
        <v>43410.416666594625</v>
      </c>
      <c r="G29712">
        <f t="shared" si="2382"/>
        <v>6</v>
      </c>
      <c r="H29712">
        <f t="shared" si="2383"/>
        <v>11</v>
      </c>
      <c r="I29712">
        <f t="shared" si="2384"/>
        <v>2018</v>
      </c>
      <c r="J29712">
        <v>52.279998779296875</v>
      </c>
      <c r="K29712">
        <v>0.40000000596046448</v>
      </c>
    </row>
    <row r="29713" spans="1:11" x14ac:dyDescent="0.25">
      <c r="A29713" t="s">
        <v>29702</v>
      </c>
      <c r="B29713" s="1">
        <f t="shared" si="2385"/>
        <v>43775.427083261289</v>
      </c>
      <c r="C29713">
        <v>30.920000076293945</v>
      </c>
      <c r="D29713" s="2">
        <v>0</v>
      </c>
      <c r="E29713" t="s">
        <v>64742</v>
      </c>
      <c r="F29713" s="1">
        <f t="shared" si="2386"/>
        <v>43410.427083261289</v>
      </c>
      <c r="G29713">
        <f t="shared" si="2382"/>
        <v>6</v>
      </c>
      <c r="H29713">
        <f t="shared" si="2383"/>
        <v>11</v>
      </c>
      <c r="I29713">
        <f t="shared" si="2384"/>
        <v>2018</v>
      </c>
      <c r="J29713">
        <v>58.799999237060547</v>
      </c>
      <c r="K29713">
        <v>0.40000000596046448</v>
      </c>
    </row>
    <row r="29714" spans="1:11" x14ac:dyDescent="0.25">
      <c r="A29714" t="s">
        <v>29703</v>
      </c>
      <c r="B29714" s="1">
        <f t="shared" si="2385"/>
        <v>43775.437499927953</v>
      </c>
      <c r="C29714">
        <v>34.080001831054688</v>
      </c>
      <c r="D29714" s="2">
        <v>0</v>
      </c>
      <c r="E29714" t="s">
        <v>64743</v>
      </c>
      <c r="F29714" s="1">
        <f t="shared" si="2386"/>
        <v>43410.437499927953</v>
      </c>
      <c r="G29714">
        <f t="shared" si="2382"/>
        <v>6</v>
      </c>
      <c r="H29714">
        <f t="shared" si="2383"/>
        <v>11</v>
      </c>
      <c r="I29714">
        <f t="shared" si="2384"/>
        <v>2018</v>
      </c>
      <c r="J29714">
        <v>65.720001220703125</v>
      </c>
      <c r="K29714">
        <v>0</v>
      </c>
    </row>
    <row r="29715" spans="1:11" x14ac:dyDescent="0.25">
      <c r="A29715" t="s">
        <v>29704</v>
      </c>
      <c r="B29715" s="1">
        <f t="shared" si="2385"/>
        <v>43775.447916594618</v>
      </c>
      <c r="C29715">
        <v>36.880001068115234</v>
      </c>
      <c r="D29715" s="2">
        <v>0</v>
      </c>
      <c r="E29715" t="s">
        <v>64744</v>
      </c>
      <c r="F29715" s="1">
        <f t="shared" si="2386"/>
        <v>43410.447916594618</v>
      </c>
      <c r="G29715">
        <f t="shared" si="2382"/>
        <v>6</v>
      </c>
      <c r="H29715">
        <f t="shared" si="2383"/>
        <v>11</v>
      </c>
      <c r="I29715">
        <f t="shared" si="2384"/>
        <v>2018</v>
      </c>
      <c r="J29715">
        <v>67.959999084472656</v>
      </c>
      <c r="K29715">
        <v>0.40000000596046448</v>
      </c>
    </row>
    <row r="29716" spans="1:11" x14ac:dyDescent="0.25">
      <c r="A29716" t="s">
        <v>29705</v>
      </c>
      <c r="B29716" s="1">
        <f t="shared" si="2385"/>
        <v>43775.458333261282</v>
      </c>
      <c r="C29716">
        <v>39.439998626708984</v>
      </c>
      <c r="D29716" s="2">
        <v>0</v>
      </c>
      <c r="E29716" t="s">
        <v>64745</v>
      </c>
      <c r="F29716" s="1">
        <f t="shared" si="2386"/>
        <v>43410.458333261282</v>
      </c>
      <c r="G29716">
        <f t="shared" si="2382"/>
        <v>6</v>
      </c>
      <c r="H29716">
        <f t="shared" si="2383"/>
        <v>11</v>
      </c>
      <c r="I29716">
        <f t="shared" si="2384"/>
        <v>2018</v>
      </c>
      <c r="J29716">
        <v>62.959999084472656</v>
      </c>
      <c r="K29716">
        <v>0</v>
      </c>
    </row>
    <row r="29717" spans="1:11" x14ac:dyDescent="0.25">
      <c r="A29717" t="s">
        <v>29706</v>
      </c>
      <c r="B29717" s="1">
        <f t="shared" si="2385"/>
        <v>43775.468749927946</v>
      </c>
      <c r="C29717">
        <v>49.080001831054688</v>
      </c>
      <c r="D29717" s="2">
        <v>0</v>
      </c>
      <c r="E29717" t="s">
        <v>64746</v>
      </c>
      <c r="F29717" s="1">
        <f t="shared" si="2386"/>
        <v>43410.468749927946</v>
      </c>
      <c r="G29717">
        <f t="shared" si="2382"/>
        <v>6</v>
      </c>
      <c r="H29717">
        <f t="shared" si="2383"/>
        <v>11</v>
      </c>
      <c r="I29717">
        <f t="shared" si="2384"/>
        <v>2018</v>
      </c>
      <c r="J29717">
        <v>50.880001068115234</v>
      </c>
      <c r="K29717">
        <v>0</v>
      </c>
    </row>
    <row r="29718" spans="1:11" x14ac:dyDescent="0.25">
      <c r="A29718" t="s">
        <v>29707</v>
      </c>
      <c r="B29718" s="1">
        <f t="shared" si="2385"/>
        <v>43775.47916659461</v>
      </c>
      <c r="C29718">
        <v>40.319999694824219</v>
      </c>
      <c r="D29718" s="2">
        <v>0.40000000596046448</v>
      </c>
      <c r="E29718" t="s">
        <v>64747</v>
      </c>
      <c r="F29718" s="1">
        <f t="shared" si="2386"/>
        <v>43410.47916659461</v>
      </c>
      <c r="G29718">
        <f t="shared" si="2382"/>
        <v>6</v>
      </c>
      <c r="H29718">
        <f t="shared" si="2383"/>
        <v>11</v>
      </c>
      <c r="I29718">
        <f t="shared" si="2384"/>
        <v>2018</v>
      </c>
      <c r="J29718">
        <v>45.680000305175781</v>
      </c>
      <c r="K29718">
        <v>0</v>
      </c>
    </row>
    <row r="29719" spans="1:11" x14ac:dyDescent="0.25">
      <c r="A29719" t="s">
        <v>29708</v>
      </c>
      <c r="B29719" s="1">
        <f t="shared" si="2385"/>
        <v>43775.489583261275</v>
      </c>
      <c r="C29719">
        <v>48.319999694824219</v>
      </c>
      <c r="D29719" s="2">
        <v>0.40000000596046448</v>
      </c>
      <c r="E29719" t="s">
        <v>64748</v>
      </c>
      <c r="F29719" s="1">
        <f t="shared" si="2386"/>
        <v>43410.489583261275</v>
      </c>
      <c r="G29719">
        <f t="shared" si="2382"/>
        <v>6</v>
      </c>
      <c r="H29719">
        <f t="shared" si="2383"/>
        <v>11</v>
      </c>
      <c r="I29719">
        <f t="shared" si="2384"/>
        <v>2018</v>
      </c>
      <c r="J29719">
        <v>57.919998168945313</v>
      </c>
      <c r="K29719">
        <v>0.40000000596046448</v>
      </c>
    </row>
    <row r="29720" spans="1:11" x14ac:dyDescent="0.25">
      <c r="A29720" t="s">
        <v>29709</v>
      </c>
      <c r="B29720" s="1">
        <f t="shared" si="2385"/>
        <v>43775.499999927939</v>
      </c>
      <c r="C29720">
        <v>45.080001831054688</v>
      </c>
      <c r="D29720" s="2">
        <v>0</v>
      </c>
      <c r="E29720" t="s">
        <v>64749</v>
      </c>
      <c r="F29720" s="1">
        <f t="shared" si="2386"/>
        <v>43410.499999927939</v>
      </c>
      <c r="G29720">
        <f t="shared" si="2382"/>
        <v>6</v>
      </c>
      <c r="H29720">
        <f t="shared" si="2383"/>
        <v>11</v>
      </c>
      <c r="I29720">
        <f t="shared" si="2384"/>
        <v>2018</v>
      </c>
      <c r="J29720">
        <v>57</v>
      </c>
      <c r="K29720">
        <v>0</v>
      </c>
    </row>
    <row r="29721" spans="1:11" x14ac:dyDescent="0.25">
      <c r="A29721" t="s">
        <v>29710</v>
      </c>
      <c r="B29721" s="1">
        <f t="shared" si="2385"/>
        <v>43775.510416594603</v>
      </c>
      <c r="C29721">
        <v>44.680000305175781</v>
      </c>
      <c r="D29721" s="2">
        <v>0</v>
      </c>
      <c r="E29721" t="s">
        <v>64750</v>
      </c>
      <c r="F29721" s="1">
        <f t="shared" si="2386"/>
        <v>43410.510416594603</v>
      </c>
      <c r="G29721">
        <f t="shared" si="2382"/>
        <v>6</v>
      </c>
      <c r="H29721">
        <f t="shared" si="2383"/>
        <v>11</v>
      </c>
      <c r="I29721">
        <f t="shared" si="2384"/>
        <v>2018</v>
      </c>
      <c r="J29721">
        <v>64.680000305175781</v>
      </c>
      <c r="K29721">
        <v>0.40000000596046448</v>
      </c>
    </row>
    <row r="29722" spans="1:11" x14ac:dyDescent="0.25">
      <c r="A29722" t="s">
        <v>29711</v>
      </c>
      <c r="B29722" s="1">
        <f t="shared" si="2385"/>
        <v>43775.520833261267</v>
      </c>
      <c r="C29722">
        <v>38.720001220703125</v>
      </c>
      <c r="D29722" s="2">
        <v>0</v>
      </c>
      <c r="E29722" t="s">
        <v>64751</v>
      </c>
      <c r="F29722" s="1">
        <f t="shared" si="2386"/>
        <v>43410.520833261267</v>
      </c>
      <c r="G29722">
        <f t="shared" si="2382"/>
        <v>6</v>
      </c>
      <c r="H29722">
        <f t="shared" si="2383"/>
        <v>11</v>
      </c>
      <c r="I29722">
        <f t="shared" si="2384"/>
        <v>2018</v>
      </c>
      <c r="J29722">
        <v>68.199996948242188</v>
      </c>
      <c r="K29722">
        <v>0</v>
      </c>
    </row>
    <row r="29723" spans="1:11" x14ac:dyDescent="0.25">
      <c r="A29723" t="s">
        <v>29712</v>
      </c>
      <c r="B29723" s="1">
        <f t="shared" si="2385"/>
        <v>43775.531249927932</v>
      </c>
      <c r="C29723">
        <v>42.200000762939453</v>
      </c>
      <c r="D29723" s="2">
        <v>0.40000000596046448</v>
      </c>
      <c r="E29723" t="s">
        <v>64752</v>
      </c>
      <c r="F29723" s="1">
        <f t="shared" si="2386"/>
        <v>43410.531249927932</v>
      </c>
      <c r="G29723">
        <f t="shared" si="2382"/>
        <v>6</v>
      </c>
      <c r="H29723">
        <f t="shared" si="2383"/>
        <v>11</v>
      </c>
      <c r="I29723">
        <f t="shared" si="2384"/>
        <v>2018</v>
      </c>
      <c r="J29723">
        <v>51.520000457763672</v>
      </c>
      <c r="K29723">
        <v>0.40000000596046448</v>
      </c>
    </row>
    <row r="29724" spans="1:11" x14ac:dyDescent="0.25">
      <c r="A29724" t="s">
        <v>29713</v>
      </c>
      <c r="B29724" s="1">
        <f t="shared" si="2385"/>
        <v>43775.541666594596</v>
      </c>
      <c r="C29724">
        <v>40.439998626708984</v>
      </c>
      <c r="D29724" s="2">
        <v>0</v>
      </c>
      <c r="E29724" t="s">
        <v>64753</v>
      </c>
      <c r="F29724" s="1">
        <f t="shared" si="2386"/>
        <v>43410.541666594596</v>
      </c>
      <c r="G29724">
        <f t="shared" si="2382"/>
        <v>6</v>
      </c>
      <c r="H29724">
        <f t="shared" si="2383"/>
        <v>11</v>
      </c>
      <c r="I29724">
        <f t="shared" si="2384"/>
        <v>2018</v>
      </c>
      <c r="J29724">
        <v>62.720001220703125</v>
      </c>
      <c r="K29724">
        <v>0</v>
      </c>
    </row>
    <row r="29725" spans="1:11" x14ac:dyDescent="0.25">
      <c r="A29725" t="s">
        <v>29714</v>
      </c>
      <c r="B29725" s="1">
        <f t="shared" si="2385"/>
        <v>43775.55208326126</v>
      </c>
      <c r="C29725">
        <v>43.439998626708984</v>
      </c>
      <c r="D29725" s="2">
        <v>0</v>
      </c>
      <c r="E29725" t="s">
        <v>64754</v>
      </c>
      <c r="F29725" s="1">
        <f t="shared" si="2386"/>
        <v>43410.55208326126</v>
      </c>
      <c r="G29725">
        <f t="shared" si="2382"/>
        <v>6</v>
      </c>
      <c r="H29725">
        <f t="shared" si="2383"/>
        <v>11</v>
      </c>
      <c r="I29725">
        <f t="shared" si="2384"/>
        <v>2018</v>
      </c>
      <c r="J29725">
        <v>59.159999847412109</v>
      </c>
      <c r="K29725">
        <v>0.40000000596046448</v>
      </c>
    </row>
    <row r="29726" spans="1:11" x14ac:dyDescent="0.25">
      <c r="A29726" t="s">
        <v>29715</v>
      </c>
      <c r="B29726" s="1">
        <f t="shared" si="2385"/>
        <v>43775.562499927924</v>
      </c>
      <c r="C29726">
        <v>41.680000305175781</v>
      </c>
      <c r="D29726" s="2">
        <v>0</v>
      </c>
      <c r="E29726" t="s">
        <v>64755</v>
      </c>
      <c r="F29726" s="1">
        <f t="shared" si="2386"/>
        <v>43410.562499927924</v>
      </c>
      <c r="G29726">
        <f t="shared" si="2382"/>
        <v>6</v>
      </c>
      <c r="H29726">
        <f t="shared" si="2383"/>
        <v>11</v>
      </c>
      <c r="I29726">
        <f t="shared" si="2384"/>
        <v>2018</v>
      </c>
      <c r="J29726">
        <v>50.119998931884766</v>
      </c>
      <c r="K29726">
        <v>0</v>
      </c>
    </row>
    <row r="29727" spans="1:11" x14ac:dyDescent="0.25">
      <c r="A29727" t="s">
        <v>29716</v>
      </c>
      <c r="B29727" s="1">
        <f t="shared" si="2385"/>
        <v>43775.572916594589</v>
      </c>
      <c r="C29727">
        <v>37.560001373291016</v>
      </c>
      <c r="D29727" s="2">
        <v>0.40000000596046448</v>
      </c>
      <c r="E29727" t="s">
        <v>64756</v>
      </c>
      <c r="F29727" s="1">
        <f t="shared" si="2386"/>
        <v>43410.572916594589</v>
      </c>
      <c r="G29727">
        <f t="shared" si="2382"/>
        <v>6</v>
      </c>
      <c r="H29727">
        <f t="shared" si="2383"/>
        <v>11</v>
      </c>
      <c r="I29727">
        <f t="shared" si="2384"/>
        <v>2018</v>
      </c>
      <c r="J29727">
        <v>50.799999237060547</v>
      </c>
      <c r="K29727">
        <v>0</v>
      </c>
    </row>
    <row r="29728" spans="1:11" x14ac:dyDescent="0.25">
      <c r="A29728" t="s">
        <v>29717</v>
      </c>
      <c r="B29728" s="1">
        <f t="shared" si="2385"/>
        <v>43775.583333261253</v>
      </c>
      <c r="C29728">
        <v>39.159999847412109</v>
      </c>
      <c r="D29728" s="2">
        <v>0</v>
      </c>
      <c r="E29728" t="s">
        <v>64757</v>
      </c>
      <c r="F29728" s="1">
        <f t="shared" si="2386"/>
        <v>43410.583333261253</v>
      </c>
      <c r="G29728">
        <f t="shared" si="2382"/>
        <v>6</v>
      </c>
      <c r="H29728">
        <f t="shared" si="2383"/>
        <v>11</v>
      </c>
      <c r="I29728">
        <f t="shared" si="2384"/>
        <v>2018</v>
      </c>
      <c r="J29728">
        <v>60.680000305175781</v>
      </c>
      <c r="K29728">
        <v>0</v>
      </c>
    </row>
    <row r="29729" spans="1:11" x14ac:dyDescent="0.25">
      <c r="A29729" t="s">
        <v>29718</v>
      </c>
      <c r="B29729" s="1">
        <f t="shared" si="2385"/>
        <v>43775.593749927917</v>
      </c>
      <c r="C29729">
        <v>43.159999847412109</v>
      </c>
      <c r="D29729" s="2">
        <v>0</v>
      </c>
      <c r="E29729" t="s">
        <v>64758</v>
      </c>
      <c r="F29729" s="1">
        <f t="shared" si="2386"/>
        <v>43410.593749927917</v>
      </c>
      <c r="G29729">
        <f t="shared" si="2382"/>
        <v>6</v>
      </c>
      <c r="H29729">
        <f t="shared" si="2383"/>
        <v>11</v>
      </c>
      <c r="I29729">
        <f t="shared" si="2384"/>
        <v>2018</v>
      </c>
      <c r="J29729">
        <v>50.639999389648438</v>
      </c>
      <c r="K29729">
        <v>0.40000000596046448</v>
      </c>
    </row>
    <row r="29730" spans="1:11" x14ac:dyDescent="0.25">
      <c r="A29730" t="s">
        <v>29719</v>
      </c>
      <c r="B29730" s="1">
        <f t="shared" si="2385"/>
        <v>43775.604166594581</v>
      </c>
      <c r="C29730">
        <v>48.159999847412109</v>
      </c>
      <c r="D29730" s="2">
        <v>0</v>
      </c>
      <c r="E29730" t="s">
        <v>64759</v>
      </c>
      <c r="F29730" s="1">
        <f t="shared" si="2386"/>
        <v>43410.604166594581</v>
      </c>
      <c r="G29730">
        <f t="shared" si="2382"/>
        <v>6</v>
      </c>
      <c r="H29730">
        <f t="shared" si="2383"/>
        <v>11</v>
      </c>
      <c r="I29730">
        <f t="shared" si="2384"/>
        <v>2018</v>
      </c>
      <c r="J29730">
        <v>60.479999542236328</v>
      </c>
      <c r="K29730">
        <v>0</v>
      </c>
    </row>
    <row r="29731" spans="1:11" x14ac:dyDescent="0.25">
      <c r="A29731" t="s">
        <v>29720</v>
      </c>
      <c r="B29731" s="1">
        <f t="shared" si="2385"/>
        <v>43775.614583261246</v>
      </c>
      <c r="C29731">
        <v>48.400001525878906</v>
      </c>
      <c r="D29731" s="2">
        <v>0</v>
      </c>
      <c r="E29731" t="s">
        <v>64760</v>
      </c>
      <c r="F29731" s="1">
        <f t="shared" si="2386"/>
        <v>43410.614583261246</v>
      </c>
      <c r="G29731">
        <f t="shared" si="2382"/>
        <v>6</v>
      </c>
      <c r="H29731">
        <f t="shared" si="2383"/>
        <v>11</v>
      </c>
      <c r="I29731">
        <f t="shared" si="2384"/>
        <v>2018</v>
      </c>
      <c r="J29731">
        <v>49.240001678466797</v>
      </c>
      <c r="K29731">
        <v>0.40000000596046448</v>
      </c>
    </row>
    <row r="29732" spans="1:11" x14ac:dyDescent="0.25">
      <c r="A29732" t="s">
        <v>29721</v>
      </c>
      <c r="B29732" s="1">
        <f t="shared" si="2385"/>
        <v>43775.62499992791</v>
      </c>
      <c r="C29732">
        <v>32.360000610351563</v>
      </c>
      <c r="D29732" s="2">
        <v>0.40000000596046448</v>
      </c>
      <c r="E29732" t="s">
        <v>64761</v>
      </c>
      <c r="F29732" s="1">
        <f t="shared" si="2386"/>
        <v>43410.62499992791</v>
      </c>
      <c r="G29732">
        <f t="shared" si="2382"/>
        <v>6</v>
      </c>
      <c r="H29732">
        <f t="shared" si="2383"/>
        <v>11</v>
      </c>
      <c r="I29732">
        <f t="shared" si="2384"/>
        <v>2018</v>
      </c>
      <c r="J29732">
        <v>55.040000915527344</v>
      </c>
      <c r="K29732">
        <v>0</v>
      </c>
    </row>
    <row r="29733" spans="1:11" x14ac:dyDescent="0.25">
      <c r="A29733" t="s">
        <v>29722</v>
      </c>
      <c r="B29733" s="1">
        <f t="shared" si="2385"/>
        <v>43775.635416594574</v>
      </c>
      <c r="C29733">
        <v>32.080001831054688</v>
      </c>
      <c r="D29733" s="2">
        <v>0</v>
      </c>
      <c r="E29733" t="s">
        <v>64762</v>
      </c>
      <c r="F29733" s="1">
        <f t="shared" si="2386"/>
        <v>43410.635416594574</v>
      </c>
      <c r="G29733">
        <f t="shared" si="2382"/>
        <v>6</v>
      </c>
      <c r="H29733">
        <f t="shared" si="2383"/>
        <v>11</v>
      </c>
      <c r="I29733">
        <f t="shared" si="2384"/>
        <v>2018</v>
      </c>
      <c r="J29733">
        <v>54.040000915527344</v>
      </c>
      <c r="K29733">
        <v>0</v>
      </c>
    </row>
    <row r="29734" spans="1:11" x14ac:dyDescent="0.25">
      <c r="A29734" t="s">
        <v>29723</v>
      </c>
      <c r="B29734" s="1">
        <f t="shared" si="2385"/>
        <v>43775.645833261238</v>
      </c>
      <c r="C29734">
        <v>37.840000152587891</v>
      </c>
      <c r="D29734" s="2">
        <v>0.40000000596046448</v>
      </c>
      <c r="E29734" t="s">
        <v>64763</v>
      </c>
      <c r="F29734" s="1">
        <f t="shared" si="2386"/>
        <v>43410.645833261238</v>
      </c>
      <c r="G29734">
        <f t="shared" si="2382"/>
        <v>6</v>
      </c>
      <c r="H29734">
        <f t="shared" si="2383"/>
        <v>11</v>
      </c>
      <c r="I29734">
        <f t="shared" si="2384"/>
        <v>2018</v>
      </c>
      <c r="J29734">
        <v>55.319999694824219</v>
      </c>
      <c r="K29734">
        <v>0</v>
      </c>
    </row>
    <row r="29735" spans="1:11" x14ac:dyDescent="0.25">
      <c r="A29735" t="s">
        <v>29724</v>
      </c>
      <c r="B29735" s="1">
        <f t="shared" si="2385"/>
        <v>43775.656249927903</v>
      </c>
      <c r="C29735">
        <v>38.479999542236328</v>
      </c>
      <c r="D29735" s="2">
        <v>0</v>
      </c>
      <c r="E29735" t="s">
        <v>64764</v>
      </c>
      <c r="F29735" s="1">
        <f t="shared" si="2386"/>
        <v>43410.656249927903</v>
      </c>
      <c r="G29735">
        <f t="shared" si="2382"/>
        <v>6</v>
      </c>
      <c r="H29735">
        <f t="shared" si="2383"/>
        <v>11</v>
      </c>
      <c r="I29735">
        <f t="shared" si="2384"/>
        <v>2018</v>
      </c>
      <c r="J29735">
        <v>44.240001678466797</v>
      </c>
      <c r="K29735">
        <v>0</v>
      </c>
    </row>
    <row r="29736" spans="1:11" x14ac:dyDescent="0.25">
      <c r="A29736" t="s">
        <v>29725</v>
      </c>
      <c r="B29736" s="1">
        <f t="shared" si="2385"/>
        <v>43775.666666594567</v>
      </c>
      <c r="C29736">
        <v>44.840000152587891</v>
      </c>
      <c r="D29736" s="2">
        <v>0</v>
      </c>
      <c r="E29736" t="s">
        <v>64765</v>
      </c>
      <c r="F29736" s="1">
        <f t="shared" si="2386"/>
        <v>43410.666666594567</v>
      </c>
      <c r="G29736">
        <f t="shared" si="2382"/>
        <v>6</v>
      </c>
      <c r="H29736">
        <f t="shared" si="2383"/>
        <v>11</v>
      </c>
      <c r="I29736">
        <f t="shared" si="2384"/>
        <v>2018</v>
      </c>
      <c r="J29736">
        <v>64.040000915527344</v>
      </c>
      <c r="K29736">
        <v>0.40000000596046448</v>
      </c>
    </row>
    <row r="29737" spans="1:11" x14ac:dyDescent="0.25">
      <c r="A29737" t="s">
        <v>29726</v>
      </c>
      <c r="B29737" s="1">
        <f t="shared" si="2385"/>
        <v>43775.677083261231</v>
      </c>
      <c r="C29737">
        <v>36.959999084472656</v>
      </c>
      <c r="D29737" s="2">
        <v>0</v>
      </c>
      <c r="E29737" t="s">
        <v>64766</v>
      </c>
      <c r="F29737" s="1">
        <f t="shared" si="2386"/>
        <v>43410.677083261231</v>
      </c>
      <c r="G29737">
        <f t="shared" si="2382"/>
        <v>6</v>
      </c>
      <c r="H29737">
        <f t="shared" si="2383"/>
        <v>11</v>
      </c>
      <c r="I29737">
        <f t="shared" si="2384"/>
        <v>2018</v>
      </c>
      <c r="J29737">
        <v>54.639999389648438</v>
      </c>
      <c r="K29737">
        <v>0</v>
      </c>
    </row>
    <row r="29738" spans="1:11" x14ac:dyDescent="0.25">
      <c r="A29738" t="s">
        <v>29727</v>
      </c>
      <c r="B29738" s="1">
        <f t="shared" si="2385"/>
        <v>43775.687499927895</v>
      </c>
      <c r="C29738">
        <v>45.319999694824219</v>
      </c>
      <c r="D29738" s="2">
        <v>0</v>
      </c>
      <c r="E29738" t="s">
        <v>64767</v>
      </c>
      <c r="F29738" s="1">
        <f t="shared" si="2386"/>
        <v>43410.687499927895</v>
      </c>
      <c r="G29738">
        <f t="shared" si="2382"/>
        <v>6</v>
      </c>
      <c r="H29738">
        <f t="shared" si="2383"/>
        <v>11</v>
      </c>
      <c r="I29738">
        <f t="shared" si="2384"/>
        <v>2018</v>
      </c>
      <c r="J29738">
        <v>58.159999847412109</v>
      </c>
      <c r="K29738">
        <v>0</v>
      </c>
    </row>
    <row r="29739" spans="1:11" x14ac:dyDescent="0.25">
      <c r="A29739" t="s">
        <v>29728</v>
      </c>
      <c r="B29739" s="1">
        <f t="shared" si="2385"/>
        <v>43775.69791659456</v>
      </c>
      <c r="C29739">
        <v>35.759998321533203</v>
      </c>
      <c r="D29739" s="2">
        <v>0</v>
      </c>
      <c r="E29739" t="s">
        <v>64768</v>
      </c>
      <c r="F29739" s="1">
        <f t="shared" si="2386"/>
        <v>43410.69791659456</v>
      </c>
      <c r="G29739">
        <f t="shared" si="2382"/>
        <v>6</v>
      </c>
      <c r="H29739">
        <f t="shared" si="2383"/>
        <v>11</v>
      </c>
      <c r="I29739">
        <f t="shared" si="2384"/>
        <v>2018</v>
      </c>
      <c r="J29739">
        <v>46.680000305175781</v>
      </c>
      <c r="K29739">
        <v>0.80000001192092896</v>
      </c>
    </row>
    <row r="29740" spans="1:11" x14ac:dyDescent="0.25">
      <c r="A29740" t="s">
        <v>29729</v>
      </c>
      <c r="B29740" s="1">
        <f t="shared" si="2385"/>
        <v>43775.708333261224</v>
      </c>
      <c r="C29740">
        <v>49.639999389648438</v>
      </c>
      <c r="D29740" s="2">
        <v>0.40000000596046448</v>
      </c>
      <c r="E29740" t="s">
        <v>64769</v>
      </c>
      <c r="F29740" s="1">
        <f t="shared" si="2386"/>
        <v>43410.708333261224</v>
      </c>
      <c r="G29740">
        <f t="shared" si="2382"/>
        <v>6</v>
      </c>
      <c r="H29740">
        <f t="shared" si="2383"/>
        <v>11</v>
      </c>
      <c r="I29740">
        <f t="shared" si="2384"/>
        <v>2018</v>
      </c>
      <c r="J29740">
        <v>56.439998626708984</v>
      </c>
      <c r="K29740">
        <v>0</v>
      </c>
    </row>
    <row r="29741" spans="1:11" x14ac:dyDescent="0.25">
      <c r="A29741" t="s">
        <v>29730</v>
      </c>
      <c r="B29741" s="1">
        <f t="shared" si="2385"/>
        <v>43775.718749927888</v>
      </c>
      <c r="C29741">
        <v>46.319999694824219</v>
      </c>
      <c r="D29741" s="2">
        <v>0</v>
      </c>
      <c r="E29741" t="s">
        <v>64770</v>
      </c>
      <c r="F29741" s="1">
        <f t="shared" si="2386"/>
        <v>43410.718749927888</v>
      </c>
      <c r="G29741">
        <f t="shared" si="2382"/>
        <v>6</v>
      </c>
      <c r="H29741">
        <f t="shared" si="2383"/>
        <v>11</v>
      </c>
      <c r="I29741">
        <f t="shared" si="2384"/>
        <v>2018</v>
      </c>
      <c r="J29741">
        <v>63.360000610351563</v>
      </c>
      <c r="K29741">
        <v>0</v>
      </c>
    </row>
    <row r="29742" spans="1:11" x14ac:dyDescent="0.25">
      <c r="A29742" t="s">
        <v>29731</v>
      </c>
      <c r="B29742" s="1">
        <f t="shared" si="2385"/>
        <v>43775.729166594552</v>
      </c>
      <c r="C29742">
        <v>41.040000915527344</v>
      </c>
      <c r="D29742" s="2">
        <v>0</v>
      </c>
      <c r="E29742" t="s">
        <v>64771</v>
      </c>
      <c r="F29742" s="1">
        <f t="shared" si="2386"/>
        <v>43410.729166594552</v>
      </c>
      <c r="G29742">
        <f t="shared" si="2382"/>
        <v>6</v>
      </c>
      <c r="H29742">
        <f t="shared" si="2383"/>
        <v>11</v>
      </c>
      <c r="I29742">
        <f t="shared" si="2384"/>
        <v>2018</v>
      </c>
      <c r="J29742">
        <v>62.080001831054688</v>
      </c>
      <c r="K29742">
        <v>0</v>
      </c>
    </row>
    <row r="29743" spans="1:11" x14ac:dyDescent="0.25">
      <c r="A29743" t="s">
        <v>29732</v>
      </c>
      <c r="B29743" s="1">
        <f t="shared" si="2385"/>
        <v>43775.739583261216</v>
      </c>
      <c r="C29743">
        <v>47.360000610351563</v>
      </c>
      <c r="D29743" s="2">
        <v>0</v>
      </c>
      <c r="E29743" t="s">
        <v>64772</v>
      </c>
      <c r="F29743" s="1">
        <f t="shared" si="2386"/>
        <v>43410.739583261216</v>
      </c>
      <c r="G29743">
        <f t="shared" si="2382"/>
        <v>6</v>
      </c>
      <c r="H29743">
        <f t="shared" si="2383"/>
        <v>11</v>
      </c>
      <c r="I29743">
        <f t="shared" si="2384"/>
        <v>2018</v>
      </c>
      <c r="J29743">
        <v>63.159999847412109</v>
      </c>
      <c r="K29743">
        <v>0.40000000596046448</v>
      </c>
    </row>
    <row r="29744" spans="1:11" x14ac:dyDescent="0.25">
      <c r="A29744" t="s">
        <v>29733</v>
      </c>
      <c r="B29744" s="1">
        <f t="shared" si="2385"/>
        <v>43775.749999927881</v>
      </c>
      <c r="C29744">
        <v>41.520000457763672</v>
      </c>
      <c r="D29744" s="2">
        <v>0.40000000596046448</v>
      </c>
      <c r="E29744" t="s">
        <v>64773</v>
      </c>
      <c r="F29744" s="1">
        <f t="shared" si="2386"/>
        <v>43410.749999927881</v>
      </c>
      <c r="G29744">
        <f t="shared" si="2382"/>
        <v>6</v>
      </c>
      <c r="H29744">
        <f t="shared" si="2383"/>
        <v>11</v>
      </c>
      <c r="I29744">
        <f t="shared" si="2384"/>
        <v>2018</v>
      </c>
      <c r="J29744">
        <v>68.760002136230469</v>
      </c>
      <c r="K29744">
        <v>0</v>
      </c>
    </row>
    <row r="29745" spans="1:11" x14ac:dyDescent="0.25">
      <c r="A29745" t="s">
        <v>29734</v>
      </c>
      <c r="B29745" s="1">
        <f t="shared" si="2385"/>
        <v>43775.760416594545</v>
      </c>
      <c r="C29745">
        <v>53.599998474121094</v>
      </c>
      <c r="D29745" s="2">
        <v>0</v>
      </c>
      <c r="E29745" t="s">
        <v>64774</v>
      </c>
      <c r="F29745" s="1">
        <f t="shared" si="2386"/>
        <v>43410.760416594545</v>
      </c>
      <c r="G29745">
        <f t="shared" si="2382"/>
        <v>6</v>
      </c>
      <c r="H29745">
        <f t="shared" si="2383"/>
        <v>11</v>
      </c>
      <c r="I29745">
        <f t="shared" si="2384"/>
        <v>2018</v>
      </c>
      <c r="J29745">
        <v>79.239997863769531</v>
      </c>
      <c r="K29745">
        <v>0.40000000596046448</v>
      </c>
    </row>
    <row r="29746" spans="1:11" x14ac:dyDescent="0.25">
      <c r="A29746" t="s">
        <v>29735</v>
      </c>
      <c r="B29746" s="1">
        <f t="shared" si="2385"/>
        <v>43775.770833261209</v>
      </c>
      <c r="C29746">
        <v>44.479999542236328</v>
      </c>
      <c r="D29746" s="2">
        <v>0</v>
      </c>
      <c r="E29746" t="s">
        <v>64775</v>
      </c>
      <c r="F29746" s="1">
        <f t="shared" si="2386"/>
        <v>43410.770833261209</v>
      </c>
      <c r="G29746">
        <f t="shared" si="2382"/>
        <v>6</v>
      </c>
      <c r="H29746">
        <f t="shared" si="2383"/>
        <v>11</v>
      </c>
      <c r="I29746">
        <f t="shared" si="2384"/>
        <v>2018</v>
      </c>
      <c r="J29746">
        <v>84.959999084472656</v>
      </c>
      <c r="K29746">
        <v>0</v>
      </c>
    </row>
    <row r="29747" spans="1:11" x14ac:dyDescent="0.25">
      <c r="A29747" t="s">
        <v>29736</v>
      </c>
      <c r="B29747" s="1">
        <f t="shared" si="2385"/>
        <v>43775.781249927873</v>
      </c>
      <c r="C29747">
        <v>48.319999694824219</v>
      </c>
      <c r="D29747" s="2">
        <v>0.40000000596046448</v>
      </c>
      <c r="E29747" t="s">
        <v>64776</v>
      </c>
      <c r="F29747" s="1">
        <f t="shared" si="2386"/>
        <v>43410.781249927873</v>
      </c>
      <c r="G29747">
        <f t="shared" si="2382"/>
        <v>6</v>
      </c>
      <c r="H29747">
        <f t="shared" si="2383"/>
        <v>11</v>
      </c>
      <c r="I29747">
        <f t="shared" si="2384"/>
        <v>2018</v>
      </c>
      <c r="J29747">
        <v>71.360000610351563</v>
      </c>
      <c r="K29747">
        <v>0.40000000596046448</v>
      </c>
    </row>
    <row r="29748" spans="1:11" x14ac:dyDescent="0.25">
      <c r="A29748" t="s">
        <v>29737</v>
      </c>
      <c r="B29748" s="1">
        <f t="shared" si="2385"/>
        <v>43775.791666594538</v>
      </c>
      <c r="C29748">
        <v>52.680000305175781</v>
      </c>
      <c r="D29748" s="2">
        <v>0</v>
      </c>
      <c r="E29748" t="s">
        <v>64777</v>
      </c>
      <c r="F29748" s="1">
        <f t="shared" si="2386"/>
        <v>43410.791666594538</v>
      </c>
      <c r="G29748">
        <f t="shared" si="2382"/>
        <v>6</v>
      </c>
      <c r="H29748">
        <f t="shared" si="2383"/>
        <v>11</v>
      </c>
      <c r="I29748">
        <f t="shared" si="2384"/>
        <v>2018</v>
      </c>
      <c r="J29748">
        <v>67.44000244140625</v>
      </c>
      <c r="K29748">
        <v>0</v>
      </c>
    </row>
    <row r="29749" spans="1:11" x14ac:dyDescent="0.25">
      <c r="A29749" t="s">
        <v>29738</v>
      </c>
      <c r="B29749" s="1">
        <f t="shared" si="2385"/>
        <v>43775.802083261202</v>
      </c>
      <c r="C29749">
        <v>55.439998626708984</v>
      </c>
      <c r="D29749" s="2">
        <v>0</v>
      </c>
      <c r="E29749" t="s">
        <v>64778</v>
      </c>
      <c r="F29749" s="1">
        <f t="shared" si="2386"/>
        <v>43410.802083261202</v>
      </c>
      <c r="G29749">
        <f t="shared" si="2382"/>
        <v>6</v>
      </c>
      <c r="H29749">
        <f t="shared" si="2383"/>
        <v>11</v>
      </c>
      <c r="I29749">
        <f t="shared" si="2384"/>
        <v>2018</v>
      </c>
      <c r="J29749">
        <v>72.480003356933594</v>
      </c>
      <c r="K29749">
        <v>0</v>
      </c>
    </row>
    <row r="29750" spans="1:11" x14ac:dyDescent="0.25">
      <c r="A29750" t="s">
        <v>29739</v>
      </c>
      <c r="B29750" s="1">
        <f t="shared" si="2385"/>
        <v>43775.812499927866</v>
      </c>
      <c r="C29750">
        <v>43.799999237060547</v>
      </c>
      <c r="D29750" s="2">
        <v>0</v>
      </c>
      <c r="E29750" t="s">
        <v>64779</v>
      </c>
      <c r="F29750" s="1">
        <f t="shared" si="2386"/>
        <v>43410.812499927866</v>
      </c>
      <c r="G29750">
        <f t="shared" si="2382"/>
        <v>6</v>
      </c>
      <c r="H29750">
        <f t="shared" si="2383"/>
        <v>11</v>
      </c>
      <c r="I29750">
        <f t="shared" si="2384"/>
        <v>2018</v>
      </c>
      <c r="J29750">
        <v>56.880001068115234</v>
      </c>
      <c r="K29750">
        <v>0.40000000596046448</v>
      </c>
    </row>
    <row r="29751" spans="1:11" x14ac:dyDescent="0.25">
      <c r="A29751" t="s">
        <v>29740</v>
      </c>
      <c r="B29751" s="1">
        <f t="shared" si="2385"/>
        <v>43775.82291659453</v>
      </c>
      <c r="C29751">
        <v>58.319999694824219</v>
      </c>
      <c r="D29751" s="2">
        <v>0.40000000596046448</v>
      </c>
      <c r="E29751" t="s">
        <v>64780</v>
      </c>
      <c r="F29751" s="1">
        <f t="shared" si="2386"/>
        <v>43410.82291659453</v>
      </c>
      <c r="G29751">
        <f t="shared" si="2382"/>
        <v>6</v>
      </c>
      <c r="H29751">
        <f t="shared" si="2383"/>
        <v>11</v>
      </c>
      <c r="I29751">
        <f t="shared" si="2384"/>
        <v>2018</v>
      </c>
      <c r="J29751">
        <v>57.439998626708984</v>
      </c>
      <c r="K29751">
        <v>0.40000000596046448</v>
      </c>
    </row>
    <row r="29752" spans="1:11" x14ac:dyDescent="0.25">
      <c r="A29752" t="s">
        <v>29741</v>
      </c>
      <c r="B29752" s="1">
        <f t="shared" si="2385"/>
        <v>43775.833333261195</v>
      </c>
      <c r="C29752">
        <v>36.680000305175781</v>
      </c>
      <c r="D29752" s="2">
        <v>0</v>
      </c>
      <c r="E29752" t="s">
        <v>64781</v>
      </c>
      <c r="F29752" s="1">
        <f t="shared" si="2386"/>
        <v>43410.833333261195</v>
      </c>
      <c r="G29752">
        <f t="shared" si="2382"/>
        <v>6</v>
      </c>
      <c r="H29752">
        <f t="shared" si="2383"/>
        <v>11</v>
      </c>
      <c r="I29752">
        <f t="shared" si="2384"/>
        <v>2018</v>
      </c>
      <c r="J29752">
        <v>65.959999084472656</v>
      </c>
      <c r="K29752">
        <v>0.40000000596046448</v>
      </c>
    </row>
    <row r="29753" spans="1:11" x14ac:dyDescent="0.25">
      <c r="A29753" t="s">
        <v>29742</v>
      </c>
      <c r="B29753" s="1">
        <f t="shared" si="2385"/>
        <v>43775.843749927859</v>
      </c>
      <c r="C29753">
        <v>43.919998168945313</v>
      </c>
      <c r="D29753" s="2">
        <v>0.40000000596046448</v>
      </c>
      <c r="E29753" t="s">
        <v>64782</v>
      </c>
      <c r="F29753" s="1">
        <f t="shared" si="2386"/>
        <v>43410.843749927859</v>
      </c>
      <c r="G29753">
        <f t="shared" si="2382"/>
        <v>6</v>
      </c>
      <c r="H29753">
        <f t="shared" si="2383"/>
        <v>11</v>
      </c>
      <c r="I29753">
        <f t="shared" si="2384"/>
        <v>2018</v>
      </c>
      <c r="J29753">
        <v>66.839996337890625</v>
      </c>
      <c r="K29753">
        <v>0.40000000596046448</v>
      </c>
    </row>
    <row r="29754" spans="1:11" x14ac:dyDescent="0.25">
      <c r="A29754" t="s">
        <v>29743</v>
      </c>
      <c r="B29754" s="1">
        <f t="shared" si="2385"/>
        <v>43775.854166594523</v>
      </c>
      <c r="C29754">
        <v>58.279998779296875</v>
      </c>
      <c r="D29754" s="2">
        <v>0.40000000596046448</v>
      </c>
      <c r="E29754" t="s">
        <v>64783</v>
      </c>
      <c r="F29754" s="1">
        <f t="shared" si="2386"/>
        <v>43410.854166594523</v>
      </c>
      <c r="G29754">
        <f t="shared" si="2382"/>
        <v>6</v>
      </c>
      <c r="H29754">
        <f t="shared" si="2383"/>
        <v>11</v>
      </c>
      <c r="I29754">
        <f t="shared" si="2384"/>
        <v>2018</v>
      </c>
      <c r="J29754">
        <v>58.799999237060547</v>
      </c>
      <c r="K29754">
        <v>0.40000000596046448</v>
      </c>
    </row>
    <row r="29755" spans="1:11" x14ac:dyDescent="0.25">
      <c r="A29755" t="s">
        <v>29744</v>
      </c>
      <c r="B29755" s="1">
        <f t="shared" si="2385"/>
        <v>43775.864583261187</v>
      </c>
      <c r="C29755">
        <v>44.439998626708984</v>
      </c>
      <c r="D29755" s="2">
        <v>0</v>
      </c>
      <c r="E29755" t="s">
        <v>64784</v>
      </c>
      <c r="F29755" s="1">
        <f t="shared" si="2386"/>
        <v>43410.864583261187</v>
      </c>
      <c r="G29755">
        <f t="shared" si="2382"/>
        <v>6</v>
      </c>
      <c r="H29755">
        <f t="shared" si="2383"/>
        <v>11</v>
      </c>
      <c r="I29755">
        <f t="shared" si="2384"/>
        <v>2018</v>
      </c>
      <c r="J29755">
        <v>65.720001220703125</v>
      </c>
      <c r="K29755">
        <v>0</v>
      </c>
    </row>
    <row r="29756" spans="1:11" x14ac:dyDescent="0.25">
      <c r="A29756" t="s">
        <v>29745</v>
      </c>
      <c r="B29756" s="1">
        <f t="shared" si="2385"/>
        <v>43775.874999927852</v>
      </c>
      <c r="C29756">
        <v>55.759998321533203</v>
      </c>
      <c r="D29756" s="2">
        <v>0.40000000596046448</v>
      </c>
      <c r="E29756" t="s">
        <v>64785</v>
      </c>
      <c r="F29756" s="1">
        <f t="shared" si="2386"/>
        <v>43410.874999927852</v>
      </c>
      <c r="G29756">
        <f t="shared" si="2382"/>
        <v>6</v>
      </c>
      <c r="H29756">
        <f t="shared" si="2383"/>
        <v>11</v>
      </c>
      <c r="I29756">
        <f t="shared" si="2384"/>
        <v>2018</v>
      </c>
      <c r="J29756">
        <v>61.799999237060547</v>
      </c>
      <c r="K29756">
        <v>0</v>
      </c>
    </row>
    <row r="29757" spans="1:11" x14ac:dyDescent="0.25">
      <c r="A29757" t="s">
        <v>29746</v>
      </c>
      <c r="B29757" s="1">
        <f t="shared" si="2385"/>
        <v>43775.885416594516</v>
      </c>
      <c r="C29757">
        <v>49.360000610351563</v>
      </c>
      <c r="D29757" s="2">
        <v>0.40000000596046448</v>
      </c>
      <c r="E29757" t="s">
        <v>64786</v>
      </c>
      <c r="F29757" s="1">
        <f t="shared" si="2386"/>
        <v>43410.885416594516</v>
      </c>
      <c r="G29757">
        <f t="shared" si="2382"/>
        <v>6</v>
      </c>
      <c r="H29757">
        <f t="shared" si="2383"/>
        <v>11</v>
      </c>
      <c r="I29757">
        <f t="shared" si="2384"/>
        <v>2018</v>
      </c>
      <c r="J29757">
        <v>60.040000915527344</v>
      </c>
      <c r="K29757">
        <v>0.40000000596046448</v>
      </c>
    </row>
    <row r="29758" spans="1:11" x14ac:dyDescent="0.25">
      <c r="A29758" t="s">
        <v>29747</v>
      </c>
      <c r="B29758" s="1">
        <f t="shared" si="2385"/>
        <v>43775.89583326118</v>
      </c>
      <c r="C29758">
        <v>39.799999237060547</v>
      </c>
      <c r="D29758" s="2">
        <v>0.40000000596046448</v>
      </c>
      <c r="E29758" t="s">
        <v>64787</v>
      </c>
      <c r="F29758" s="1">
        <f t="shared" si="2386"/>
        <v>43410.89583326118</v>
      </c>
      <c r="G29758">
        <f t="shared" si="2382"/>
        <v>6</v>
      </c>
      <c r="H29758">
        <f t="shared" si="2383"/>
        <v>11</v>
      </c>
      <c r="I29758">
        <f t="shared" si="2384"/>
        <v>2018</v>
      </c>
      <c r="J29758">
        <v>63.279998779296875</v>
      </c>
      <c r="K29758">
        <v>0.80000001192092896</v>
      </c>
    </row>
    <row r="29759" spans="1:11" x14ac:dyDescent="0.25">
      <c r="A29759" t="s">
        <v>29748</v>
      </c>
      <c r="B29759" s="1">
        <f t="shared" si="2385"/>
        <v>43775.906249927844</v>
      </c>
      <c r="C29759">
        <v>38.919998168945313</v>
      </c>
      <c r="D29759" s="2">
        <v>0.40000000596046448</v>
      </c>
      <c r="E29759" t="s">
        <v>64788</v>
      </c>
      <c r="F29759" s="1">
        <f t="shared" si="2386"/>
        <v>43410.906249927844</v>
      </c>
      <c r="G29759">
        <f t="shared" si="2382"/>
        <v>6</v>
      </c>
      <c r="H29759">
        <f t="shared" si="2383"/>
        <v>11</v>
      </c>
      <c r="I29759">
        <f t="shared" si="2384"/>
        <v>2018</v>
      </c>
      <c r="J29759">
        <v>61.439998626708984</v>
      </c>
      <c r="K29759">
        <v>0.40000000596046448</v>
      </c>
    </row>
    <row r="29760" spans="1:11" x14ac:dyDescent="0.25">
      <c r="A29760" t="s">
        <v>29749</v>
      </c>
      <c r="B29760" s="1">
        <f t="shared" si="2385"/>
        <v>43775.916666594509</v>
      </c>
      <c r="C29760">
        <v>36.919998168945313</v>
      </c>
      <c r="D29760" s="2">
        <v>0.40000000596046448</v>
      </c>
      <c r="E29760" t="s">
        <v>64789</v>
      </c>
      <c r="F29760" s="1">
        <f t="shared" si="2386"/>
        <v>43410.916666594509</v>
      </c>
      <c r="G29760">
        <f t="shared" si="2382"/>
        <v>6</v>
      </c>
      <c r="H29760">
        <f t="shared" si="2383"/>
        <v>11</v>
      </c>
      <c r="I29760">
        <f t="shared" si="2384"/>
        <v>2018</v>
      </c>
      <c r="J29760">
        <v>61.799999237060547</v>
      </c>
      <c r="K29760">
        <v>0.40000000596046448</v>
      </c>
    </row>
    <row r="29761" spans="1:11" x14ac:dyDescent="0.25">
      <c r="A29761" t="s">
        <v>29750</v>
      </c>
      <c r="B29761" s="1">
        <f t="shared" si="2385"/>
        <v>43775.927083261173</v>
      </c>
      <c r="C29761">
        <v>55.959999084472656</v>
      </c>
      <c r="D29761" s="2">
        <v>0.40000000596046448</v>
      </c>
      <c r="E29761" t="s">
        <v>64790</v>
      </c>
      <c r="F29761" s="1">
        <f t="shared" si="2386"/>
        <v>43410.927083261173</v>
      </c>
      <c r="G29761">
        <f t="shared" si="2382"/>
        <v>6</v>
      </c>
      <c r="H29761">
        <f t="shared" si="2383"/>
        <v>11</v>
      </c>
      <c r="I29761">
        <f t="shared" si="2384"/>
        <v>2018</v>
      </c>
      <c r="J29761">
        <v>69.959999084472656</v>
      </c>
      <c r="K29761">
        <v>0.40000000596046448</v>
      </c>
    </row>
    <row r="29762" spans="1:11" x14ac:dyDescent="0.25">
      <c r="A29762" t="s">
        <v>29751</v>
      </c>
      <c r="B29762" s="1">
        <f t="shared" si="2385"/>
        <v>43775.937499927837</v>
      </c>
      <c r="C29762">
        <v>45.639999389648438</v>
      </c>
      <c r="D29762" s="2">
        <v>0</v>
      </c>
      <c r="E29762" t="s">
        <v>64791</v>
      </c>
      <c r="F29762" s="1">
        <f t="shared" si="2386"/>
        <v>43410.937499927837</v>
      </c>
      <c r="G29762">
        <f t="shared" si="2382"/>
        <v>6</v>
      </c>
      <c r="H29762">
        <f t="shared" si="2383"/>
        <v>11</v>
      </c>
      <c r="I29762">
        <f t="shared" si="2384"/>
        <v>2018</v>
      </c>
      <c r="J29762">
        <v>57.040000915527344</v>
      </c>
      <c r="K29762">
        <v>0.80000001192092896</v>
      </c>
    </row>
    <row r="29763" spans="1:11" x14ac:dyDescent="0.25">
      <c r="A29763" t="s">
        <v>29752</v>
      </c>
      <c r="B29763" s="1">
        <f t="shared" si="2385"/>
        <v>43775.947916594501</v>
      </c>
      <c r="C29763">
        <v>41</v>
      </c>
      <c r="D29763" s="2">
        <v>0.40000000596046448</v>
      </c>
      <c r="E29763" t="s">
        <v>64792</v>
      </c>
      <c r="F29763" s="1">
        <f t="shared" si="2386"/>
        <v>43410.947916594501</v>
      </c>
      <c r="G29763">
        <f t="shared" si="2382"/>
        <v>6</v>
      </c>
      <c r="H29763">
        <f t="shared" si="2383"/>
        <v>11</v>
      </c>
      <c r="I29763">
        <f t="shared" si="2384"/>
        <v>2018</v>
      </c>
      <c r="J29763">
        <v>55.720001220703125</v>
      </c>
      <c r="K29763">
        <v>0.40000000596046448</v>
      </c>
    </row>
    <row r="29764" spans="1:11" x14ac:dyDescent="0.25">
      <c r="A29764" t="s">
        <v>29753</v>
      </c>
      <c r="B29764" s="1">
        <f t="shared" si="2385"/>
        <v>43775.958333261166</v>
      </c>
      <c r="C29764">
        <v>45.720001220703125</v>
      </c>
      <c r="D29764" s="2">
        <v>0.40000000596046448</v>
      </c>
      <c r="E29764" t="s">
        <v>64793</v>
      </c>
      <c r="F29764" s="1">
        <f t="shared" si="2386"/>
        <v>43410.958333261166</v>
      </c>
      <c r="G29764">
        <f t="shared" si="2382"/>
        <v>6</v>
      </c>
      <c r="H29764">
        <f t="shared" si="2383"/>
        <v>11</v>
      </c>
      <c r="I29764">
        <f t="shared" si="2384"/>
        <v>2018</v>
      </c>
      <c r="J29764">
        <v>55.360000610351563</v>
      </c>
      <c r="K29764">
        <v>0.40000000596046448</v>
      </c>
    </row>
    <row r="29765" spans="1:11" x14ac:dyDescent="0.25">
      <c r="A29765" t="s">
        <v>29754</v>
      </c>
      <c r="B29765" s="1">
        <f t="shared" si="2385"/>
        <v>43775.96874992783</v>
      </c>
      <c r="C29765">
        <v>33.159999847412109</v>
      </c>
      <c r="D29765" s="2">
        <v>0.40000000596046448</v>
      </c>
      <c r="E29765" t="s">
        <v>64794</v>
      </c>
      <c r="F29765" s="1">
        <f t="shared" si="2386"/>
        <v>43410.96874992783</v>
      </c>
      <c r="G29765">
        <f t="shared" si="2382"/>
        <v>6</v>
      </c>
      <c r="H29765">
        <f t="shared" si="2383"/>
        <v>11</v>
      </c>
      <c r="I29765">
        <f t="shared" si="2384"/>
        <v>2018</v>
      </c>
      <c r="J29765">
        <v>44.560001373291016</v>
      </c>
      <c r="K29765">
        <v>0.80000001192092896</v>
      </c>
    </row>
    <row r="29766" spans="1:11" x14ac:dyDescent="0.25">
      <c r="A29766" t="s">
        <v>29755</v>
      </c>
      <c r="B29766" s="1">
        <f t="shared" si="2385"/>
        <v>43775.979166594494</v>
      </c>
      <c r="C29766">
        <v>27.479999542236328</v>
      </c>
      <c r="D29766" s="2">
        <v>0</v>
      </c>
      <c r="E29766" t="s">
        <v>64795</v>
      </c>
      <c r="F29766" s="1">
        <f t="shared" si="2386"/>
        <v>43410.979166594494</v>
      </c>
      <c r="G29766">
        <f t="shared" si="2382"/>
        <v>6</v>
      </c>
      <c r="H29766">
        <f t="shared" si="2383"/>
        <v>11</v>
      </c>
      <c r="I29766">
        <f t="shared" si="2384"/>
        <v>2018</v>
      </c>
      <c r="J29766">
        <v>38</v>
      </c>
      <c r="K29766">
        <v>0.80000001192092896</v>
      </c>
    </row>
    <row r="29767" spans="1:11" x14ac:dyDescent="0.25">
      <c r="A29767" t="s">
        <v>29756</v>
      </c>
      <c r="B29767" s="1">
        <f t="shared" si="2385"/>
        <v>43775.989583261158</v>
      </c>
      <c r="C29767">
        <v>18.360000610351563</v>
      </c>
      <c r="D29767" s="2">
        <v>0.40000000596046448</v>
      </c>
      <c r="E29767" t="s">
        <v>64796</v>
      </c>
      <c r="F29767" s="1">
        <f t="shared" si="2386"/>
        <v>43410.989583261158</v>
      </c>
      <c r="G29767">
        <f t="shared" si="2382"/>
        <v>6</v>
      </c>
      <c r="H29767">
        <f t="shared" si="2383"/>
        <v>11</v>
      </c>
      <c r="I29767">
        <f t="shared" si="2384"/>
        <v>2018</v>
      </c>
      <c r="J29767">
        <v>39.479999542236328</v>
      </c>
      <c r="K29767">
        <v>0.80000001192092896</v>
      </c>
    </row>
    <row r="29768" spans="1:11" x14ac:dyDescent="0.25">
      <c r="A29768" t="s">
        <v>29757</v>
      </c>
      <c r="B29768" s="1">
        <f t="shared" si="2385"/>
        <v>43775.999999927823</v>
      </c>
      <c r="C29768">
        <v>23.079999923706055</v>
      </c>
      <c r="D29768" s="2">
        <v>1.2000000476837158</v>
      </c>
      <c r="E29768" t="s">
        <v>64797</v>
      </c>
      <c r="F29768" s="1">
        <f t="shared" si="2386"/>
        <v>43410.999999927823</v>
      </c>
      <c r="G29768">
        <f t="shared" si="2382"/>
        <v>7</v>
      </c>
      <c r="H29768">
        <f t="shared" si="2383"/>
        <v>11</v>
      </c>
      <c r="I29768">
        <f t="shared" si="2384"/>
        <v>2018</v>
      </c>
      <c r="J29768">
        <v>36.119998931884766</v>
      </c>
      <c r="K29768">
        <v>0.80000001192092896</v>
      </c>
    </row>
    <row r="29769" spans="1:11" x14ac:dyDescent="0.25">
      <c r="A29769" t="s">
        <v>29758</v>
      </c>
      <c r="B29769" s="1">
        <f t="shared" si="2385"/>
        <v>43776.010416594487</v>
      </c>
      <c r="C29769">
        <v>21.079999923706055</v>
      </c>
      <c r="D29769" s="2">
        <v>1.2000000476837158</v>
      </c>
      <c r="E29769" t="s">
        <v>64798</v>
      </c>
      <c r="F29769" s="1">
        <f t="shared" si="2386"/>
        <v>43411.010416594487</v>
      </c>
      <c r="G29769">
        <f t="shared" si="2382"/>
        <v>7</v>
      </c>
      <c r="H29769">
        <f t="shared" si="2383"/>
        <v>11</v>
      </c>
      <c r="I29769">
        <f t="shared" si="2384"/>
        <v>2018</v>
      </c>
      <c r="J29769">
        <v>35.479999542236328</v>
      </c>
      <c r="K29769">
        <v>1.2000000476837158</v>
      </c>
    </row>
    <row r="29770" spans="1:11" x14ac:dyDescent="0.25">
      <c r="A29770" t="s">
        <v>29759</v>
      </c>
      <c r="B29770" s="1">
        <f t="shared" si="2385"/>
        <v>43776.020833261151</v>
      </c>
      <c r="C29770">
        <v>15.319999694824219</v>
      </c>
      <c r="D29770" s="2">
        <v>1.6000000238418579</v>
      </c>
      <c r="E29770" t="s">
        <v>64799</v>
      </c>
      <c r="F29770" s="1">
        <f t="shared" si="2386"/>
        <v>43411.020833261151</v>
      </c>
      <c r="G29770">
        <f t="shared" ref="G29770:G29833" si="2387">DAY(F29770)</f>
        <v>7</v>
      </c>
      <c r="H29770">
        <f t="shared" ref="H29770:H29833" si="2388">MONTH(F29770)</f>
        <v>11</v>
      </c>
      <c r="I29770">
        <f t="shared" ref="I29770:I29833" si="2389">YEAR(F29770)</f>
        <v>2018</v>
      </c>
      <c r="J29770">
        <v>34.040000915527344</v>
      </c>
      <c r="K29770">
        <v>0.40000000596046448</v>
      </c>
    </row>
    <row r="29771" spans="1:11" x14ac:dyDescent="0.25">
      <c r="A29771" t="s">
        <v>29760</v>
      </c>
      <c r="B29771" s="1">
        <f t="shared" ref="B29771:B29834" si="2390">B29770+1/(24*4)</f>
        <v>43776.031249927815</v>
      </c>
      <c r="C29771">
        <v>13.800000190734863</v>
      </c>
      <c r="D29771" s="2">
        <v>0.40000000596046448</v>
      </c>
      <c r="E29771" t="s">
        <v>64800</v>
      </c>
      <c r="F29771" s="1">
        <f t="shared" ref="F29771:F29834" si="2391">F29770+1/(24*4)</f>
        <v>43411.031249927815</v>
      </c>
      <c r="G29771">
        <f t="shared" si="2387"/>
        <v>7</v>
      </c>
      <c r="H29771">
        <f t="shared" si="2388"/>
        <v>11</v>
      </c>
      <c r="I29771">
        <f t="shared" si="2389"/>
        <v>2018</v>
      </c>
      <c r="J29771">
        <v>31.600000381469727</v>
      </c>
      <c r="K29771">
        <v>0</v>
      </c>
    </row>
    <row r="29772" spans="1:11" x14ac:dyDescent="0.25">
      <c r="A29772" t="s">
        <v>29761</v>
      </c>
      <c r="B29772" s="1">
        <f t="shared" si="2390"/>
        <v>43776.041666594479</v>
      </c>
      <c r="C29772">
        <v>14.520000457763672</v>
      </c>
      <c r="D29772" s="2">
        <v>0</v>
      </c>
      <c r="E29772" t="s">
        <v>64801</v>
      </c>
      <c r="F29772" s="1">
        <f t="shared" si="2391"/>
        <v>43411.041666594479</v>
      </c>
      <c r="G29772">
        <f t="shared" si="2387"/>
        <v>7</v>
      </c>
      <c r="H29772">
        <f t="shared" si="2388"/>
        <v>11</v>
      </c>
      <c r="I29772">
        <f t="shared" si="2389"/>
        <v>2018</v>
      </c>
      <c r="J29772">
        <v>31.239999771118164</v>
      </c>
      <c r="K29772">
        <v>0</v>
      </c>
    </row>
    <row r="29773" spans="1:11" x14ac:dyDescent="0.25">
      <c r="A29773" t="s">
        <v>29762</v>
      </c>
      <c r="B29773" s="1">
        <f t="shared" si="2390"/>
        <v>43776.052083261144</v>
      </c>
      <c r="C29773">
        <v>12.720000267028809</v>
      </c>
      <c r="D29773" s="2">
        <v>0.40000000596046448</v>
      </c>
      <c r="E29773" t="s">
        <v>64802</v>
      </c>
      <c r="F29773" s="1">
        <f t="shared" si="2391"/>
        <v>43411.052083261144</v>
      </c>
      <c r="G29773">
        <f t="shared" si="2387"/>
        <v>7</v>
      </c>
      <c r="H29773">
        <f t="shared" si="2388"/>
        <v>11</v>
      </c>
      <c r="I29773">
        <f t="shared" si="2389"/>
        <v>2018</v>
      </c>
      <c r="J29773">
        <v>25.719999313354492</v>
      </c>
      <c r="K29773">
        <v>0</v>
      </c>
    </row>
    <row r="29774" spans="1:11" x14ac:dyDescent="0.25">
      <c r="A29774" t="s">
        <v>29763</v>
      </c>
      <c r="B29774" s="1">
        <f t="shared" si="2390"/>
        <v>43776.062499927808</v>
      </c>
      <c r="C29774">
        <v>8.7200002670288086</v>
      </c>
      <c r="D29774" s="2">
        <v>0</v>
      </c>
      <c r="E29774" t="s">
        <v>64803</v>
      </c>
      <c r="F29774" s="1">
        <f t="shared" si="2391"/>
        <v>43411.062499927808</v>
      </c>
      <c r="G29774">
        <f t="shared" si="2387"/>
        <v>7</v>
      </c>
      <c r="H29774">
        <f t="shared" si="2388"/>
        <v>11</v>
      </c>
      <c r="I29774">
        <f t="shared" si="2389"/>
        <v>2018</v>
      </c>
      <c r="J29774">
        <v>25.079999923706055</v>
      </c>
      <c r="K29774">
        <v>0</v>
      </c>
    </row>
    <row r="29775" spans="1:11" x14ac:dyDescent="0.25">
      <c r="A29775" t="s">
        <v>29764</v>
      </c>
      <c r="B29775" s="1">
        <f t="shared" si="2390"/>
        <v>43776.072916594472</v>
      </c>
      <c r="C29775">
        <v>5.440000057220459</v>
      </c>
      <c r="D29775" s="2">
        <v>0</v>
      </c>
      <c r="E29775" t="s">
        <v>64804</v>
      </c>
      <c r="F29775" s="1">
        <f t="shared" si="2391"/>
        <v>43411.072916594472</v>
      </c>
      <c r="G29775">
        <f t="shared" si="2387"/>
        <v>7</v>
      </c>
      <c r="H29775">
        <f t="shared" si="2388"/>
        <v>11</v>
      </c>
      <c r="I29775">
        <f t="shared" si="2389"/>
        <v>2018</v>
      </c>
      <c r="J29775">
        <v>26.680000305175781</v>
      </c>
      <c r="K29775">
        <v>0</v>
      </c>
    </row>
    <row r="29776" spans="1:11" x14ac:dyDescent="0.25">
      <c r="A29776" t="s">
        <v>29765</v>
      </c>
      <c r="B29776" s="1">
        <f t="shared" si="2390"/>
        <v>43776.083333261136</v>
      </c>
      <c r="C29776">
        <v>5.0399999618530273</v>
      </c>
      <c r="D29776" s="2">
        <v>0</v>
      </c>
      <c r="E29776" t="s">
        <v>64805</v>
      </c>
      <c r="F29776" s="1">
        <f t="shared" si="2391"/>
        <v>43411.083333261136</v>
      </c>
      <c r="G29776">
        <f t="shared" si="2387"/>
        <v>7</v>
      </c>
      <c r="H29776">
        <f t="shared" si="2388"/>
        <v>11</v>
      </c>
      <c r="I29776">
        <f t="shared" si="2389"/>
        <v>2018</v>
      </c>
      <c r="J29776">
        <v>25.079999923706055</v>
      </c>
      <c r="K29776">
        <v>0</v>
      </c>
    </row>
    <row r="29777" spans="1:11" x14ac:dyDescent="0.25">
      <c r="A29777" t="s">
        <v>29766</v>
      </c>
      <c r="B29777" s="1">
        <f t="shared" si="2390"/>
        <v>43776.093749927801</v>
      </c>
      <c r="C29777">
        <v>5.6399998664855957</v>
      </c>
      <c r="D29777" s="2">
        <v>0</v>
      </c>
      <c r="E29777" t="s">
        <v>64806</v>
      </c>
      <c r="F29777" s="1">
        <f t="shared" si="2391"/>
        <v>43411.093749927801</v>
      </c>
      <c r="G29777">
        <f t="shared" si="2387"/>
        <v>7</v>
      </c>
      <c r="H29777">
        <f t="shared" si="2388"/>
        <v>11</v>
      </c>
      <c r="I29777">
        <f t="shared" si="2389"/>
        <v>2018</v>
      </c>
      <c r="J29777">
        <v>21.600000381469727</v>
      </c>
      <c r="K29777">
        <v>0</v>
      </c>
    </row>
    <row r="29778" spans="1:11" x14ac:dyDescent="0.25">
      <c r="A29778" t="s">
        <v>29767</v>
      </c>
      <c r="B29778" s="1">
        <f t="shared" si="2390"/>
        <v>43776.104166594465</v>
      </c>
      <c r="C29778">
        <v>5.559999942779541</v>
      </c>
      <c r="D29778" s="2">
        <v>0</v>
      </c>
      <c r="E29778" t="s">
        <v>64807</v>
      </c>
      <c r="F29778" s="1">
        <f t="shared" si="2391"/>
        <v>43411.104166594465</v>
      </c>
      <c r="G29778">
        <f t="shared" si="2387"/>
        <v>7</v>
      </c>
      <c r="H29778">
        <f t="shared" si="2388"/>
        <v>11</v>
      </c>
      <c r="I29778">
        <f t="shared" si="2389"/>
        <v>2018</v>
      </c>
      <c r="J29778">
        <v>24.639999389648438</v>
      </c>
      <c r="K29778">
        <v>0</v>
      </c>
    </row>
    <row r="29779" spans="1:11" x14ac:dyDescent="0.25">
      <c r="A29779" t="s">
        <v>29768</v>
      </c>
      <c r="B29779" s="1">
        <f t="shared" si="2390"/>
        <v>43776.114583261129</v>
      </c>
      <c r="C29779">
        <v>5.679999828338623</v>
      </c>
      <c r="D29779" s="2">
        <v>0</v>
      </c>
      <c r="E29779" t="s">
        <v>64808</v>
      </c>
      <c r="F29779" s="1">
        <f t="shared" si="2391"/>
        <v>43411.114583261129</v>
      </c>
      <c r="G29779">
        <f t="shared" si="2387"/>
        <v>7</v>
      </c>
      <c r="H29779">
        <f t="shared" si="2388"/>
        <v>11</v>
      </c>
      <c r="I29779">
        <f t="shared" si="2389"/>
        <v>2018</v>
      </c>
      <c r="J29779">
        <v>25.840000152587891</v>
      </c>
      <c r="K29779">
        <v>0</v>
      </c>
    </row>
    <row r="29780" spans="1:11" x14ac:dyDescent="0.25">
      <c r="A29780" t="s">
        <v>29769</v>
      </c>
      <c r="B29780" s="1">
        <f t="shared" si="2390"/>
        <v>43776.124999927793</v>
      </c>
      <c r="C29780">
        <v>5.0799999237060547</v>
      </c>
      <c r="D29780" s="2">
        <v>0</v>
      </c>
      <c r="E29780" t="s">
        <v>64809</v>
      </c>
      <c r="F29780" s="1">
        <f t="shared" si="2391"/>
        <v>43411.124999927793</v>
      </c>
      <c r="G29780">
        <f t="shared" si="2387"/>
        <v>7</v>
      </c>
      <c r="H29780">
        <f t="shared" si="2388"/>
        <v>11</v>
      </c>
      <c r="I29780">
        <f t="shared" si="2389"/>
        <v>2018</v>
      </c>
      <c r="J29780">
        <v>24.360000610351563</v>
      </c>
      <c r="K29780">
        <v>0</v>
      </c>
    </row>
    <row r="29781" spans="1:11" x14ac:dyDescent="0.25">
      <c r="A29781" t="s">
        <v>29770</v>
      </c>
      <c r="B29781" s="1">
        <f t="shared" si="2390"/>
        <v>43776.135416594458</v>
      </c>
      <c r="C29781">
        <v>4.9200000762939453</v>
      </c>
      <c r="D29781" s="2">
        <v>0</v>
      </c>
      <c r="E29781" t="s">
        <v>64810</v>
      </c>
      <c r="F29781" s="1">
        <f t="shared" si="2391"/>
        <v>43411.135416594458</v>
      </c>
      <c r="G29781">
        <f t="shared" si="2387"/>
        <v>7</v>
      </c>
      <c r="H29781">
        <f t="shared" si="2388"/>
        <v>11</v>
      </c>
      <c r="I29781">
        <f t="shared" si="2389"/>
        <v>2018</v>
      </c>
      <c r="J29781">
        <v>21</v>
      </c>
      <c r="K29781">
        <v>0</v>
      </c>
    </row>
    <row r="29782" spans="1:11" x14ac:dyDescent="0.25">
      <c r="A29782" t="s">
        <v>29771</v>
      </c>
      <c r="B29782" s="1">
        <f t="shared" si="2390"/>
        <v>43776.145833261122</v>
      </c>
      <c r="C29782">
        <v>5.6399998664855957</v>
      </c>
      <c r="D29782" s="2">
        <v>0</v>
      </c>
      <c r="E29782" t="s">
        <v>64811</v>
      </c>
      <c r="F29782" s="1">
        <f t="shared" si="2391"/>
        <v>43411.145833261122</v>
      </c>
      <c r="G29782">
        <f t="shared" si="2387"/>
        <v>7</v>
      </c>
      <c r="H29782">
        <f t="shared" si="2388"/>
        <v>11</v>
      </c>
      <c r="I29782">
        <f t="shared" si="2389"/>
        <v>2018</v>
      </c>
      <c r="J29782">
        <v>21.600000381469727</v>
      </c>
      <c r="K29782">
        <v>0</v>
      </c>
    </row>
    <row r="29783" spans="1:11" x14ac:dyDescent="0.25">
      <c r="A29783" t="s">
        <v>29772</v>
      </c>
      <c r="B29783" s="1">
        <f t="shared" si="2390"/>
        <v>43776.156249927786</v>
      </c>
      <c r="C29783">
        <v>5.4800000190734863</v>
      </c>
      <c r="D29783" s="2">
        <v>0</v>
      </c>
      <c r="E29783" t="s">
        <v>64812</v>
      </c>
      <c r="F29783" s="1">
        <f t="shared" si="2391"/>
        <v>43411.156249927786</v>
      </c>
      <c r="G29783">
        <f t="shared" si="2387"/>
        <v>7</v>
      </c>
      <c r="H29783">
        <f t="shared" si="2388"/>
        <v>11</v>
      </c>
      <c r="I29783">
        <f t="shared" si="2389"/>
        <v>2018</v>
      </c>
      <c r="J29783">
        <v>25.760000228881836</v>
      </c>
      <c r="K29783">
        <v>0</v>
      </c>
    </row>
    <row r="29784" spans="1:11" x14ac:dyDescent="0.25">
      <c r="A29784" t="s">
        <v>29773</v>
      </c>
      <c r="B29784" s="1">
        <f t="shared" si="2390"/>
        <v>43776.16666659445</v>
      </c>
      <c r="C29784">
        <v>5.0399999618530273</v>
      </c>
      <c r="D29784" s="2">
        <v>0</v>
      </c>
      <c r="E29784" t="s">
        <v>64813</v>
      </c>
      <c r="F29784" s="1">
        <f t="shared" si="2391"/>
        <v>43411.16666659445</v>
      </c>
      <c r="G29784">
        <f t="shared" si="2387"/>
        <v>7</v>
      </c>
      <c r="H29784">
        <f t="shared" si="2388"/>
        <v>11</v>
      </c>
      <c r="I29784">
        <f t="shared" si="2389"/>
        <v>2018</v>
      </c>
      <c r="J29784">
        <v>26.559999465942383</v>
      </c>
      <c r="K29784">
        <v>0</v>
      </c>
    </row>
    <row r="29785" spans="1:11" x14ac:dyDescent="0.25">
      <c r="A29785" t="s">
        <v>29774</v>
      </c>
      <c r="B29785" s="1">
        <f t="shared" si="2390"/>
        <v>43776.177083261115</v>
      </c>
      <c r="C29785">
        <v>5</v>
      </c>
      <c r="D29785" s="2">
        <v>0</v>
      </c>
      <c r="E29785" t="s">
        <v>64814</v>
      </c>
      <c r="F29785" s="1">
        <f t="shared" si="2391"/>
        <v>43411.177083261115</v>
      </c>
      <c r="G29785">
        <f t="shared" si="2387"/>
        <v>7</v>
      </c>
      <c r="H29785">
        <f t="shared" si="2388"/>
        <v>11</v>
      </c>
      <c r="I29785">
        <f t="shared" si="2389"/>
        <v>2018</v>
      </c>
      <c r="J29785">
        <v>24.799999237060547</v>
      </c>
      <c r="K29785">
        <v>0</v>
      </c>
    </row>
    <row r="29786" spans="1:11" x14ac:dyDescent="0.25">
      <c r="A29786" t="s">
        <v>29775</v>
      </c>
      <c r="B29786" s="1">
        <f t="shared" si="2390"/>
        <v>43776.187499927779</v>
      </c>
      <c r="C29786">
        <v>5.5199999809265137</v>
      </c>
      <c r="D29786" s="2">
        <v>0</v>
      </c>
      <c r="E29786" t="s">
        <v>64815</v>
      </c>
      <c r="F29786" s="1">
        <f t="shared" si="2391"/>
        <v>43411.187499927779</v>
      </c>
      <c r="G29786">
        <f t="shared" si="2387"/>
        <v>7</v>
      </c>
      <c r="H29786">
        <f t="shared" si="2388"/>
        <v>11</v>
      </c>
      <c r="I29786">
        <f t="shared" si="2389"/>
        <v>2018</v>
      </c>
      <c r="J29786">
        <v>23.559999465942383</v>
      </c>
      <c r="K29786">
        <v>0</v>
      </c>
    </row>
    <row r="29787" spans="1:11" x14ac:dyDescent="0.25">
      <c r="A29787" t="s">
        <v>29776</v>
      </c>
      <c r="B29787" s="1">
        <f t="shared" si="2390"/>
        <v>43776.197916594443</v>
      </c>
      <c r="C29787">
        <v>5.3600001335144043</v>
      </c>
      <c r="D29787" s="2">
        <v>0</v>
      </c>
      <c r="E29787" t="s">
        <v>64816</v>
      </c>
      <c r="F29787" s="1">
        <f t="shared" si="2391"/>
        <v>43411.197916594443</v>
      </c>
      <c r="G29787">
        <f t="shared" si="2387"/>
        <v>7</v>
      </c>
      <c r="H29787">
        <f t="shared" si="2388"/>
        <v>11</v>
      </c>
      <c r="I29787">
        <f t="shared" si="2389"/>
        <v>2018</v>
      </c>
      <c r="J29787">
        <v>26.200000762939453</v>
      </c>
      <c r="K29787">
        <v>0</v>
      </c>
    </row>
    <row r="29788" spans="1:11" x14ac:dyDescent="0.25">
      <c r="A29788" t="s">
        <v>29777</v>
      </c>
      <c r="B29788" s="1">
        <f t="shared" si="2390"/>
        <v>43776.208333261107</v>
      </c>
      <c r="C29788">
        <v>6.4000000953674316</v>
      </c>
      <c r="D29788" s="2">
        <v>0</v>
      </c>
      <c r="E29788" t="s">
        <v>64817</v>
      </c>
      <c r="F29788" s="1">
        <f t="shared" si="2391"/>
        <v>43411.208333261107</v>
      </c>
      <c r="G29788">
        <f t="shared" si="2387"/>
        <v>7</v>
      </c>
      <c r="H29788">
        <f t="shared" si="2388"/>
        <v>11</v>
      </c>
      <c r="I29788">
        <f t="shared" si="2389"/>
        <v>2018</v>
      </c>
      <c r="J29788">
        <v>25.120000839233398</v>
      </c>
      <c r="K29788">
        <v>0</v>
      </c>
    </row>
    <row r="29789" spans="1:11" x14ac:dyDescent="0.25">
      <c r="A29789" t="s">
        <v>29778</v>
      </c>
      <c r="B29789" s="1">
        <f t="shared" si="2390"/>
        <v>43776.218749927772</v>
      </c>
      <c r="C29789">
        <v>6.5999999046325684</v>
      </c>
      <c r="D29789" s="2">
        <v>0</v>
      </c>
      <c r="E29789" t="s">
        <v>64818</v>
      </c>
      <c r="F29789" s="1">
        <f t="shared" si="2391"/>
        <v>43411.218749927772</v>
      </c>
      <c r="G29789">
        <f t="shared" si="2387"/>
        <v>7</v>
      </c>
      <c r="H29789">
        <f t="shared" si="2388"/>
        <v>11</v>
      </c>
      <c r="I29789">
        <f t="shared" si="2389"/>
        <v>2018</v>
      </c>
      <c r="J29789">
        <v>22.680000305175781</v>
      </c>
      <c r="K29789">
        <v>0</v>
      </c>
    </row>
    <row r="29790" spans="1:11" x14ac:dyDescent="0.25">
      <c r="A29790" t="s">
        <v>29779</v>
      </c>
      <c r="B29790" s="1">
        <f t="shared" si="2390"/>
        <v>43776.229166594436</v>
      </c>
      <c r="C29790">
        <v>5.7199997901916504</v>
      </c>
      <c r="D29790" s="2">
        <v>0</v>
      </c>
      <c r="E29790" t="s">
        <v>64819</v>
      </c>
      <c r="F29790" s="1">
        <f t="shared" si="2391"/>
        <v>43411.229166594436</v>
      </c>
      <c r="G29790">
        <f t="shared" si="2387"/>
        <v>7</v>
      </c>
      <c r="H29790">
        <f t="shared" si="2388"/>
        <v>11</v>
      </c>
      <c r="I29790">
        <f t="shared" si="2389"/>
        <v>2018</v>
      </c>
      <c r="J29790">
        <v>24.719999313354492</v>
      </c>
      <c r="K29790">
        <v>0</v>
      </c>
    </row>
    <row r="29791" spans="1:11" x14ac:dyDescent="0.25">
      <c r="A29791" t="s">
        <v>29780</v>
      </c>
      <c r="B29791" s="1">
        <f t="shared" si="2390"/>
        <v>43776.2395832611</v>
      </c>
      <c r="C29791">
        <v>4.6399998664855957</v>
      </c>
      <c r="D29791" s="2">
        <v>0</v>
      </c>
      <c r="E29791" t="s">
        <v>64820</v>
      </c>
      <c r="F29791" s="1">
        <f t="shared" si="2391"/>
        <v>43411.2395832611</v>
      </c>
      <c r="G29791">
        <f t="shared" si="2387"/>
        <v>7</v>
      </c>
      <c r="H29791">
        <f t="shared" si="2388"/>
        <v>11</v>
      </c>
      <c r="I29791">
        <f t="shared" si="2389"/>
        <v>2018</v>
      </c>
      <c r="J29791">
        <v>23.440000534057617</v>
      </c>
      <c r="K29791">
        <v>0</v>
      </c>
    </row>
    <row r="29792" spans="1:11" x14ac:dyDescent="0.25">
      <c r="A29792" t="s">
        <v>29781</v>
      </c>
      <c r="B29792" s="1">
        <f t="shared" si="2390"/>
        <v>43776.249999927764</v>
      </c>
      <c r="C29792">
        <v>4.5999999046325684</v>
      </c>
      <c r="D29792" s="2">
        <v>0</v>
      </c>
      <c r="E29792" t="s">
        <v>64821</v>
      </c>
      <c r="F29792" s="1">
        <f t="shared" si="2391"/>
        <v>43411.249999927764</v>
      </c>
      <c r="G29792">
        <f t="shared" si="2387"/>
        <v>7</v>
      </c>
      <c r="H29792">
        <f t="shared" si="2388"/>
        <v>11</v>
      </c>
      <c r="I29792">
        <f t="shared" si="2389"/>
        <v>2018</v>
      </c>
      <c r="J29792">
        <v>23.399999618530273</v>
      </c>
      <c r="K29792">
        <v>0</v>
      </c>
    </row>
    <row r="29793" spans="1:11" x14ac:dyDescent="0.25">
      <c r="A29793" t="s">
        <v>29782</v>
      </c>
      <c r="B29793" s="1">
        <f t="shared" si="2390"/>
        <v>43776.260416594429</v>
      </c>
      <c r="C29793">
        <v>4.4000000953674316</v>
      </c>
      <c r="D29793" s="2">
        <v>0</v>
      </c>
      <c r="E29793" t="s">
        <v>64822</v>
      </c>
      <c r="F29793" s="1">
        <f t="shared" si="2391"/>
        <v>43411.260416594429</v>
      </c>
      <c r="G29793">
        <f t="shared" si="2387"/>
        <v>7</v>
      </c>
      <c r="H29793">
        <f t="shared" si="2388"/>
        <v>11</v>
      </c>
      <c r="I29793">
        <f t="shared" si="2389"/>
        <v>2018</v>
      </c>
      <c r="J29793">
        <v>25.280000686645508</v>
      </c>
      <c r="K29793">
        <v>0</v>
      </c>
    </row>
    <row r="29794" spans="1:11" x14ac:dyDescent="0.25">
      <c r="A29794" t="s">
        <v>29783</v>
      </c>
      <c r="B29794" s="1">
        <f t="shared" si="2390"/>
        <v>43776.270833261093</v>
      </c>
      <c r="C29794">
        <v>4.679999828338623</v>
      </c>
      <c r="D29794" s="2">
        <v>0</v>
      </c>
      <c r="E29794" t="s">
        <v>64823</v>
      </c>
      <c r="F29794" s="1">
        <f t="shared" si="2391"/>
        <v>43411.270833261093</v>
      </c>
      <c r="G29794">
        <f t="shared" si="2387"/>
        <v>7</v>
      </c>
      <c r="H29794">
        <f t="shared" si="2388"/>
        <v>11</v>
      </c>
      <c r="I29794">
        <f t="shared" si="2389"/>
        <v>2018</v>
      </c>
      <c r="J29794">
        <v>24.040000915527344</v>
      </c>
      <c r="K29794">
        <v>0</v>
      </c>
    </row>
    <row r="29795" spans="1:11" x14ac:dyDescent="0.25">
      <c r="A29795" t="s">
        <v>29784</v>
      </c>
      <c r="B29795" s="1">
        <f t="shared" si="2390"/>
        <v>43776.281249927757</v>
      </c>
      <c r="C29795">
        <v>4.880000114440918</v>
      </c>
      <c r="D29795" s="2">
        <v>0</v>
      </c>
      <c r="E29795" t="s">
        <v>64824</v>
      </c>
      <c r="F29795" s="1">
        <f t="shared" si="2391"/>
        <v>43411.281249927757</v>
      </c>
      <c r="G29795">
        <f t="shared" si="2387"/>
        <v>7</v>
      </c>
      <c r="H29795">
        <f t="shared" si="2388"/>
        <v>11</v>
      </c>
      <c r="I29795">
        <f t="shared" si="2389"/>
        <v>2018</v>
      </c>
      <c r="J29795">
        <v>24.159999847412109</v>
      </c>
      <c r="K29795">
        <v>0</v>
      </c>
    </row>
    <row r="29796" spans="1:11" x14ac:dyDescent="0.25">
      <c r="A29796" t="s">
        <v>29785</v>
      </c>
      <c r="B29796" s="1">
        <f t="shared" si="2390"/>
        <v>43776.291666594421</v>
      </c>
      <c r="C29796">
        <v>3.880000114440918</v>
      </c>
      <c r="D29796" s="2">
        <v>0</v>
      </c>
      <c r="E29796" t="s">
        <v>64825</v>
      </c>
      <c r="F29796" s="1">
        <f t="shared" si="2391"/>
        <v>43411.291666594421</v>
      </c>
      <c r="G29796">
        <f t="shared" si="2387"/>
        <v>7</v>
      </c>
      <c r="H29796">
        <f t="shared" si="2388"/>
        <v>11</v>
      </c>
      <c r="I29796">
        <f t="shared" si="2389"/>
        <v>2018</v>
      </c>
      <c r="J29796">
        <v>18.959999084472656</v>
      </c>
      <c r="K29796">
        <v>0</v>
      </c>
    </row>
    <row r="29797" spans="1:11" x14ac:dyDescent="0.25">
      <c r="A29797" t="s">
        <v>29786</v>
      </c>
      <c r="B29797" s="1">
        <f t="shared" si="2390"/>
        <v>43776.302083261085</v>
      </c>
      <c r="C29797">
        <v>3.7999999523162842</v>
      </c>
      <c r="D29797" s="2">
        <v>0</v>
      </c>
      <c r="E29797" t="s">
        <v>64826</v>
      </c>
      <c r="F29797" s="1">
        <f t="shared" si="2391"/>
        <v>43411.302083261085</v>
      </c>
      <c r="G29797">
        <f t="shared" si="2387"/>
        <v>7</v>
      </c>
      <c r="H29797">
        <f t="shared" si="2388"/>
        <v>11</v>
      </c>
      <c r="I29797">
        <f t="shared" si="2389"/>
        <v>2018</v>
      </c>
      <c r="J29797">
        <v>18.959999084472656</v>
      </c>
      <c r="K29797">
        <v>0</v>
      </c>
    </row>
    <row r="29798" spans="1:11" x14ac:dyDescent="0.25">
      <c r="A29798" t="s">
        <v>29787</v>
      </c>
      <c r="B29798" s="1">
        <f t="shared" si="2390"/>
        <v>43776.31249992775</v>
      </c>
      <c r="C29798">
        <v>4.1999998092651367</v>
      </c>
      <c r="D29798" s="2">
        <v>0</v>
      </c>
      <c r="E29798" t="s">
        <v>64827</v>
      </c>
      <c r="F29798" s="1">
        <f t="shared" si="2391"/>
        <v>43411.31249992775</v>
      </c>
      <c r="G29798">
        <f t="shared" si="2387"/>
        <v>7</v>
      </c>
      <c r="H29798">
        <f t="shared" si="2388"/>
        <v>11</v>
      </c>
      <c r="I29798">
        <f t="shared" si="2389"/>
        <v>2018</v>
      </c>
      <c r="J29798">
        <v>18.840000152587891</v>
      </c>
      <c r="K29798">
        <v>0</v>
      </c>
    </row>
    <row r="29799" spans="1:11" x14ac:dyDescent="0.25">
      <c r="A29799" t="s">
        <v>29788</v>
      </c>
      <c r="B29799" s="1">
        <f t="shared" si="2390"/>
        <v>43776.322916594414</v>
      </c>
      <c r="C29799">
        <v>3.880000114440918</v>
      </c>
      <c r="D29799" s="2">
        <v>0</v>
      </c>
      <c r="E29799" t="s">
        <v>64828</v>
      </c>
      <c r="F29799" s="1">
        <f t="shared" si="2391"/>
        <v>43411.322916594414</v>
      </c>
      <c r="G29799">
        <f t="shared" si="2387"/>
        <v>7</v>
      </c>
      <c r="H29799">
        <f t="shared" si="2388"/>
        <v>11</v>
      </c>
      <c r="I29799">
        <f t="shared" si="2389"/>
        <v>2018</v>
      </c>
      <c r="J29799">
        <v>18.399999618530273</v>
      </c>
      <c r="K29799">
        <v>0</v>
      </c>
    </row>
    <row r="29800" spans="1:11" x14ac:dyDescent="0.25">
      <c r="A29800" t="s">
        <v>29789</v>
      </c>
      <c r="B29800" s="1">
        <f t="shared" si="2390"/>
        <v>43776.333333261078</v>
      </c>
      <c r="C29800">
        <v>3.7200000286102295</v>
      </c>
      <c r="D29800" s="2">
        <v>0</v>
      </c>
      <c r="E29800" t="s">
        <v>64829</v>
      </c>
      <c r="F29800" s="1">
        <f t="shared" si="2391"/>
        <v>43411.333333261078</v>
      </c>
      <c r="G29800">
        <f t="shared" si="2387"/>
        <v>7</v>
      </c>
      <c r="H29800">
        <f t="shared" si="2388"/>
        <v>11</v>
      </c>
      <c r="I29800">
        <f t="shared" si="2389"/>
        <v>2018</v>
      </c>
      <c r="J29800">
        <v>18.920000076293945</v>
      </c>
      <c r="K29800">
        <v>0</v>
      </c>
    </row>
    <row r="29801" spans="1:11" x14ac:dyDescent="0.25">
      <c r="A29801" t="s">
        <v>29790</v>
      </c>
      <c r="B29801" s="1">
        <f t="shared" si="2390"/>
        <v>43776.343749927742</v>
      </c>
      <c r="C29801">
        <v>3.880000114440918</v>
      </c>
      <c r="D29801" s="2">
        <v>0</v>
      </c>
      <c r="E29801" t="s">
        <v>64830</v>
      </c>
      <c r="F29801" s="1">
        <f t="shared" si="2391"/>
        <v>43411.343749927742</v>
      </c>
      <c r="G29801">
        <f t="shared" si="2387"/>
        <v>7</v>
      </c>
      <c r="H29801">
        <f t="shared" si="2388"/>
        <v>11</v>
      </c>
      <c r="I29801">
        <f t="shared" si="2389"/>
        <v>2018</v>
      </c>
      <c r="J29801">
        <v>19.120000839233398</v>
      </c>
      <c r="K29801">
        <v>0</v>
      </c>
    </row>
    <row r="29802" spans="1:11" x14ac:dyDescent="0.25">
      <c r="A29802" t="s">
        <v>29791</v>
      </c>
      <c r="B29802" s="1">
        <f t="shared" si="2390"/>
        <v>43776.354166594407</v>
      </c>
      <c r="C29802">
        <v>3.7200000286102295</v>
      </c>
      <c r="D29802" s="2">
        <v>0</v>
      </c>
      <c r="E29802" t="s">
        <v>64831</v>
      </c>
      <c r="F29802" s="1">
        <f t="shared" si="2391"/>
        <v>43411.354166594407</v>
      </c>
      <c r="G29802">
        <f t="shared" si="2387"/>
        <v>7</v>
      </c>
      <c r="H29802">
        <f t="shared" si="2388"/>
        <v>11</v>
      </c>
      <c r="I29802">
        <f t="shared" si="2389"/>
        <v>2018</v>
      </c>
      <c r="J29802">
        <v>19.799999237060547</v>
      </c>
      <c r="K29802">
        <v>0</v>
      </c>
    </row>
    <row r="29803" spans="1:11" x14ac:dyDescent="0.25">
      <c r="A29803" t="s">
        <v>29792</v>
      </c>
      <c r="B29803" s="1">
        <f t="shared" si="2390"/>
        <v>43776.364583261071</v>
      </c>
      <c r="C29803">
        <v>4.1599998474121094</v>
      </c>
      <c r="D29803" s="2">
        <v>0</v>
      </c>
      <c r="E29803" t="s">
        <v>64832</v>
      </c>
      <c r="F29803" s="1">
        <f t="shared" si="2391"/>
        <v>43411.364583261071</v>
      </c>
      <c r="G29803">
        <f t="shared" si="2387"/>
        <v>7</v>
      </c>
      <c r="H29803">
        <f t="shared" si="2388"/>
        <v>11</v>
      </c>
      <c r="I29803">
        <f t="shared" si="2389"/>
        <v>2018</v>
      </c>
      <c r="J29803">
        <v>20.680000305175781</v>
      </c>
      <c r="K29803">
        <v>0</v>
      </c>
    </row>
    <row r="29804" spans="1:11" x14ac:dyDescent="0.25">
      <c r="A29804" t="s">
        <v>29793</v>
      </c>
      <c r="B29804" s="1">
        <f t="shared" si="2390"/>
        <v>43776.374999927735</v>
      </c>
      <c r="C29804">
        <v>4</v>
      </c>
      <c r="D29804" s="2">
        <v>0</v>
      </c>
      <c r="E29804" t="s">
        <v>64833</v>
      </c>
      <c r="F29804" s="1">
        <f t="shared" si="2391"/>
        <v>43411.374999927735</v>
      </c>
      <c r="G29804">
        <f t="shared" si="2387"/>
        <v>7</v>
      </c>
      <c r="H29804">
        <f t="shared" si="2388"/>
        <v>11</v>
      </c>
      <c r="I29804">
        <f t="shared" si="2389"/>
        <v>2018</v>
      </c>
      <c r="J29804">
        <v>35.400001525878906</v>
      </c>
      <c r="K29804">
        <v>0</v>
      </c>
    </row>
    <row r="29805" spans="1:11" x14ac:dyDescent="0.25">
      <c r="A29805" t="s">
        <v>29794</v>
      </c>
      <c r="B29805" s="1">
        <f t="shared" si="2390"/>
        <v>43776.385416594399</v>
      </c>
      <c r="C29805">
        <v>15.720000267028809</v>
      </c>
      <c r="D29805" s="2">
        <v>0</v>
      </c>
      <c r="E29805" t="s">
        <v>64834</v>
      </c>
      <c r="F29805" s="1">
        <f t="shared" si="2391"/>
        <v>43411.385416594399</v>
      </c>
      <c r="G29805">
        <f t="shared" si="2387"/>
        <v>7</v>
      </c>
      <c r="H29805">
        <f t="shared" si="2388"/>
        <v>11</v>
      </c>
      <c r="I29805">
        <f t="shared" si="2389"/>
        <v>2018</v>
      </c>
      <c r="J29805">
        <v>36.799999237060547</v>
      </c>
      <c r="K29805">
        <v>0.40000000596046448</v>
      </c>
    </row>
    <row r="29806" spans="1:11" x14ac:dyDescent="0.25">
      <c r="A29806" t="s">
        <v>29795</v>
      </c>
      <c r="B29806" s="1">
        <f t="shared" si="2390"/>
        <v>43776.395833261064</v>
      </c>
      <c r="C29806">
        <v>20.360000610351563</v>
      </c>
      <c r="D29806" s="2">
        <v>0.40000000596046448</v>
      </c>
      <c r="E29806" t="s">
        <v>64835</v>
      </c>
      <c r="F29806" s="1">
        <f t="shared" si="2391"/>
        <v>43411.395833261064</v>
      </c>
      <c r="G29806">
        <f t="shared" si="2387"/>
        <v>7</v>
      </c>
      <c r="H29806">
        <f t="shared" si="2388"/>
        <v>11</v>
      </c>
      <c r="I29806">
        <f t="shared" si="2389"/>
        <v>2018</v>
      </c>
      <c r="J29806">
        <v>51.639999389648438</v>
      </c>
      <c r="K29806">
        <v>0</v>
      </c>
    </row>
    <row r="29807" spans="1:11" x14ac:dyDescent="0.25">
      <c r="A29807" t="s">
        <v>29796</v>
      </c>
      <c r="B29807" s="1">
        <f t="shared" si="2390"/>
        <v>43776.406249927728</v>
      </c>
      <c r="C29807">
        <v>24.520000457763672</v>
      </c>
      <c r="D29807" s="2">
        <v>0</v>
      </c>
      <c r="E29807" t="s">
        <v>64836</v>
      </c>
      <c r="F29807" s="1">
        <f t="shared" si="2391"/>
        <v>43411.406249927728</v>
      </c>
      <c r="G29807">
        <f t="shared" si="2387"/>
        <v>7</v>
      </c>
      <c r="H29807">
        <f t="shared" si="2388"/>
        <v>11</v>
      </c>
      <c r="I29807">
        <f t="shared" si="2389"/>
        <v>2018</v>
      </c>
      <c r="J29807">
        <v>66.160003662109375</v>
      </c>
      <c r="K29807">
        <v>0.40000000596046448</v>
      </c>
    </row>
    <row r="29808" spans="1:11" x14ac:dyDescent="0.25">
      <c r="A29808" t="s">
        <v>29797</v>
      </c>
      <c r="B29808" s="1">
        <f t="shared" si="2390"/>
        <v>43776.416666594392</v>
      </c>
      <c r="C29808">
        <v>30.559999465942383</v>
      </c>
      <c r="D29808" s="2">
        <v>0</v>
      </c>
      <c r="E29808" t="s">
        <v>64837</v>
      </c>
      <c r="F29808" s="1">
        <f t="shared" si="2391"/>
        <v>43411.416666594392</v>
      </c>
      <c r="G29808">
        <f t="shared" si="2387"/>
        <v>7</v>
      </c>
      <c r="H29808">
        <f t="shared" si="2388"/>
        <v>11</v>
      </c>
      <c r="I29808">
        <f t="shared" si="2389"/>
        <v>2018</v>
      </c>
      <c r="J29808">
        <v>66.080001831054688</v>
      </c>
      <c r="K29808">
        <v>0</v>
      </c>
    </row>
    <row r="29809" spans="1:11" x14ac:dyDescent="0.25">
      <c r="A29809" t="s">
        <v>29798</v>
      </c>
      <c r="B29809" s="1">
        <f t="shared" si="2390"/>
        <v>43776.427083261056</v>
      </c>
      <c r="C29809">
        <v>52.279998779296875</v>
      </c>
      <c r="D29809" s="2">
        <v>0</v>
      </c>
      <c r="E29809" t="s">
        <v>64838</v>
      </c>
      <c r="F29809" s="1">
        <f t="shared" si="2391"/>
        <v>43411.427083261056</v>
      </c>
      <c r="G29809">
        <f t="shared" si="2387"/>
        <v>7</v>
      </c>
      <c r="H29809">
        <f t="shared" si="2388"/>
        <v>11</v>
      </c>
      <c r="I29809">
        <f t="shared" si="2389"/>
        <v>2018</v>
      </c>
      <c r="J29809">
        <v>52.400001525878906</v>
      </c>
      <c r="K29809">
        <v>0</v>
      </c>
    </row>
    <row r="29810" spans="1:11" x14ac:dyDescent="0.25">
      <c r="A29810" t="s">
        <v>29799</v>
      </c>
      <c r="B29810" s="1">
        <f t="shared" si="2390"/>
        <v>43776.437499927721</v>
      </c>
      <c r="C29810">
        <v>47</v>
      </c>
      <c r="D29810" s="2">
        <v>0</v>
      </c>
      <c r="E29810" t="s">
        <v>64839</v>
      </c>
      <c r="F29810" s="1">
        <f t="shared" si="2391"/>
        <v>43411.437499927721</v>
      </c>
      <c r="G29810">
        <f t="shared" si="2387"/>
        <v>7</v>
      </c>
      <c r="H29810">
        <f t="shared" si="2388"/>
        <v>11</v>
      </c>
      <c r="I29810">
        <f t="shared" si="2389"/>
        <v>2018</v>
      </c>
      <c r="J29810">
        <v>62.639999389648438</v>
      </c>
      <c r="K29810">
        <v>0.40000000596046448</v>
      </c>
    </row>
    <row r="29811" spans="1:11" x14ac:dyDescent="0.25">
      <c r="A29811" t="s">
        <v>29800</v>
      </c>
      <c r="B29811" s="1">
        <f t="shared" si="2390"/>
        <v>43776.447916594385</v>
      </c>
      <c r="C29811">
        <v>53.119998931884766</v>
      </c>
      <c r="D29811" s="2">
        <v>0</v>
      </c>
      <c r="E29811" t="s">
        <v>64840</v>
      </c>
      <c r="F29811" s="1">
        <f t="shared" si="2391"/>
        <v>43411.447916594385</v>
      </c>
      <c r="G29811">
        <f t="shared" si="2387"/>
        <v>7</v>
      </c>
      <c r="H29811">
        <f t="shared" si="2388"/>
        <v>11</v>
      </c>
      <c r="I29811">
        <f t="shared" si="2389"/>
        <v>2018</v>
      </c>
      <c r="J29811">
        <v>57.479999542236328</v>
      </c>
      <c r="K29811">
        <v>0</v>
      </c>
    </row>
    <row r="29812" spans="1:11" x14ac:dyDescent="0.25">
      <c r="A29812" t="s">
        <v>29801</v>
      </c>
      <c r="B29812" s="1">
        <f t="shared" si="2390"/>
        <v>43776.458333261049</v>
      </c>
      <c r="C29812">
        <v>55.080001831054688</v>
      </c>
      <c r="D29812" s="2">
        <v>0.40000000596046448</v>
      </c>
      <c r="E29812" t="s">
        <v>64841</v>
      </c>
      <c r="F29812" s="1">
        <f t="shared" si="2391"/>
        <v>43411.458333261049</v>
      </c>
      <c r="G29812">
        <f t="shared" si="2387"/>
        <v>7</v>
      </c>
      <c r="H29812">
        <f t="shared" si="2388"/>
        <v>11</v>
      </c>
      <c r="I29812">
        <f t="shared" si="2389"/>
        <v>2018</v>
      </c>
      <c r="J29812">
        <v>60.880001068115234</v>
      </c>
      <c r="K29812">
        <v>0.40000000596046448</v>
      </c>
    </row>
    <row r="29813" spans="1:11" x14ac:dyDescent="0.25">
      <c r="A29813" t="s">
        <v>29802</v>
      </c>
      <c r="B29813" s="1">
        <f t="shared" si="2390"/>
        <v>43776.468749927713</v>
      </c>
      <c r="C29813">
        <v>38.360000610351563</v>
      </c>
      <c r="D29813" s="2">
        <v>0</v>
      </c>
      <c r="E29813" t="s">
        <v>64842</v>
      </c>
      <c r="F29813" s="1">
        <f t="shared" si="2391"/>
        <v>43411.468749927713</v>
      </c>
      <c r="G29813">
        <f t="shared" si="2387"/>
        <v>7</v>
      </c>
      <c r="H29813">
        <f t="shared" si="2388"/>
        <v>11</v>
      </c>
      <c r="I29813">
        <f t="shared" si="2389"/>
        <v>2018</v>
      </c>
      <c r="J29813">
        <v>48.560001373291016</v>
      </c>
      <c r="K29813">
        <v>0</v>
      </c>
    </row>
    <row r="29814" spans="1:11" x14ac:dyDescent="0.25">
      <c r="A29814" t="s">
        <v>29803</v>
      </c>
      <c r="B29814" s="1">
        <f t="shared" si="2390"/>
        <v>43776.479166594378</v>
      </c>
      <c r="C29814">
        <v>38.959999084472656</v>
      </c>
      <c r="D29814" s="2">
        <v>0</v>
      </c>
      <c r="E29814" t="s">
        <v>64843</v>
      </c>
      <c r="F29814" s="1">
        <f t="shared" si="2391"/>
        <v>43411.479166594378</v>
      </c>
      <c r="G29814">
        <f t="shared" si="2387"/>
        <v>7</v>
      </c>
      <c r="H29814">
        <f t="shared" si="2388"/>
        <v>11</v>
      </c>
      <c r="I29814">
        <f t="shared" si="2389"/>
        <v>2018</v>
      </c>
      <c r="J29814">
        <v>56.560001373291016</v>
      </c>
      <c r="K29814">
        <v>0</v>
      </c>
    </row>
    <row r="29815" spans="1:11" x14ac:dyDescent="0.25">
      <c r="A29815" t="s">
        <v>29804</v>
      </c>
      <c r="B29815" s="1">
        <f t="shared" si="2390"/>
        <v>43776.489583261042</v>
      </c>
      <c r="C29815">
        <v>44.520000457763672</v>
      </c>
      <c r="D29815" s="2">
        <v>0</v>
      </c>
      <c r="E29815" t="s">
        <v>64844</v>
      </c>
      <c r="F29815" s="1">
        <f t="shared" si="2391"/>
        <v>43411.489583261042</v>
      </c>
      <c r="G29815">
        <f t="shared" si="2387"/>
        <v>7</v>
      </c>
      <c r="H29815">
        <f t="shared" si="2388"/>
        <v>11</v>
      </c>
      <c r="I29815">
        <f t="shared" si="2389"/>
        <v>2018</v>
      </c>
      <c r="J29815">
        <v>47.639999389648438</v>
      </c>
      <c r="K29815">
        <v>0</v>
      </c>
    </row>
    <row r="29816" spans="1:11" x14ac:dyDescent="0.25">
      <c r="A29816" t="s">
        <v>29805</v>
      </c>
      <c r="B29816" s="1">
        <f t="shared" si="2390"/>
        <v>43776.499999927706</v>
      </c>
      <c r="C29816">
        <v>45.159999847412109</v>
      </c>
      <c r="D29816" s="2">
        <v>0.40000000596046448</v>
      </c>
      <c r="E29816" t="s">
        <v>64845</v>
      </c>
      <c r="F29816" s="1">
        <f t="shared" si="2391"/>
        <v>43411.499999927706</v>
      </c>
      <c r="G29816">
        <f t="shared" si="2387"/>
        <v>7</v>
      </c>
      <c r="H29816">
        <f t="shared" si="2388"/>
        <v>11</v>
      </c>
      <c r="I29816">
        <f t="shared" si="2389"/>
        <v>2018</v>
      </c>
      <c r="J29816">
        <v>53.159999847412109</v>
      </c>
      <c r="K29816">
        <v>0</v>
      </c>
    </row>
    <row r="29817" spans="1:11" x14ac:dyDescent="0.25">
      <c r="A29817" t="s">
        <v>29806</v>
      </c>
      <c r="B29817" s="1">
        <f t="shared" si="2390"/>
        <v>43776.51041659437</v>
      </c>
      <c r="C29817">
        <v>47.080001831054688</v>
      </c>
      <c r="D29817" s="2">
        <v>0</v>
      </c>
      <c r="E29817" t="s">
        <v>64846</v>
      </c>
      <c r="F29817" s="1">
        <f t="shared" si="2391"/>
        <v>43411.51041659437</v>
      </c>
      <c r="G29817">
        <f t="shared" si="2387"/>
        <v>7</v>
      </c>
      <c r="H29817">
        <f t="shared" si="2388"/>
        <v>11</v>
      </c>
      <c r="I29817">
        <f t="shared" si="2389"/>
        <v>2018</v>
      </c>
      <c r="J29817">
        <v>51.360000610351563</v>
      </c>
      <c r="K29817">
        <v>0</v>
      </c>
    </row>
    <row r="29818" spans="1:11" x14ac:dyDescent="0.25">
      <c r="A29818" t="s">
        <v>29807</v>
      </c>
      <c r="B29818" s="1">
        <f t="shared" si="2390"/>
        <v>43776.520833261035</v>
      </c>
      <c r="C29818">
        <v>52.159999847412109</v>
      </c>
      <c r="D29818" s="2">
        <v>0.40000000596046448</v>
      </c>
      <c r="E29818" t="s">
        <v>64847</v>
      </c>
      <c r="F29818" s="1">
        <f t="shared" si="2391"/>
        <v>43411.520833261035</v>
      </c>
      <c r="G29818">
        <f t="shared" si="2387"/>
        <v>7</v>
      </c>
      <c r="H29818">
        <f t="shared" si="2388"/>
        <v>11</v>
      </c>
      <c r="I29818">
        <f t="shared" si="2389"/>
        <v>2018</v>
      </c>
      <c r="J29818">
        <v>59.400001525878906</v>
      </c>
      <c r="K29818">
        <v>0.40000000596046448</v>
      </c>
    </row>
    <row r="29819" spans="1:11" x14ac:dyDescent="0.25">
      <c r="A29819" t="s">
        <v>29808</v>
      </c>
      <c r="B29819" s="1">
        <f t="shared" si="2390"/>
        <v>43776.531249927699</v>
      </c>
      <c r="C29819">
        <v>44.360000610351563</v>
      </c>
      <c r="D29819" s="2">
        <v>0</v>
      </c>
      <c r="E29819" t="s">
        <v>64848</v>
      </c>
      <c r="F29819" s="1">
        <f t="shared" si="2391"/>
        <v>43411.531249927699</v>
      </c>
      <c r="G29819">
        <f t="shared" si="2387"/>
        <v>7</v>
      </c>
      <c r="H29819">
        <f t="shared" si="2388"/>
        <v>11</v>
      </c>
      <c r="I29819">
        <f t="shared" si="2389"/>
        <v>2018</v>
      </c>
      <c r="J29819">
        <v>60.599998474121094</v>
      </c>
      <c r="K29819">
        <v>0</v>
      </c>
    </row>
    <row r="29820" spans="1:11" x14ac:dyDescent="0.25">
      <c r="A29820" t="s">
        <v>29809</v>
      </c>
      <c r="B29820" s="1">
        <f t="shared" si="2390"/>
        <v>43776.541666594363</v>
      </c>
      <c r="C29820">
        <v>49.080001831054688</v>
      </c>
      <c r="D29820" s="2">
        <v>0</v>
      </c>
      <c r="E29820" t="s">
        <v>64849</v>
      </c>
      <c r="F29820" s="1">
        <f t="shared" si="2391"/>
        <v>43411.541666594363</v>
      </c>
      <c r="G29820">
        <f t="shared" si="2387"/>
        <v>7</v>
      </c>
      <c r="H29820">
        <f t="shared" si="2388"/>
        <v>11</v>
      </c>
      <c r="I29820">
        <f t="shared" si="2389"/>
        <v>2018</v>
      </c>
      <c r="J29820">
        <v>56.319999694824219</v>
      </c>
      <c r="K29820">
        <v>0</v>
      </c>
    </row>
    <row r="29821" spans="1:11" x14ac:dyDescent="0.25">
      <c r="A29821" t="s">
        <v>29810</v>
      </c>
      <c r="B29821" s="1">
        <f t="shared" si="2390"/>
        <v>43776.552083261027</v>
      </c>
      <c r="C29821">
        <v>44.040000915527344</v>
      </c>
      <c r="D29821" s="2">
        <v>0.40000000596046448</v>
      </c>
      <c r="E29821" t="s">
        <v>64850</v>
      </c>
      <c r="F29821" s="1">
        <f t="shared" si="2391"/>
        <v>43411.552083261027</v>
      </c>
      <c r="G29821">
        <f t="shared" si="2387"/>
        <v>7</v>
      </c>
      <c r="H29821">
        <f t="shared" si="2388"/>
        <v>11</v>
      </c>
      <c r="I29821">
        <f t="shared" si="2389"/>
        <v>2018</v>
      </c>
      <c r="J29821">
        <v>50.439998626708984</v>
      </c>
      <c r="K29821">
        <v>0.40000000596046448</v>
      </c>
    </row>
    <row r="29822" spans="1:11" x14ac:dyDescent="0.25">
      <c r="A29822" t="s">
        <v>29811</v>
      </c>
      <c r="B29822" s="1">
        <f t="shared" si="2390"/>
        <v>43776.562499927692</v>
      </c>
      <c r="C29822">
        <v>44.840000152587891</v>
      </c>
      <c r="D29822" s="2">
        <v>0</v>
      </c>
      <c r="E29822" t="s">
        <v>64851</v>
      </c>
      <c r="F29822" s="1">
        <f t="shared" si="2391"/>
        <v>43411.562499927692</v>
      </c>
      <c r="G29822">
        <f t="shared" si="2387"/>
        <v>7</v>
      </c>
      <c r="H29822">
        <f t="shared" si="2388"/>
        <v>11</v>
      </c>
      <c r="I29822">
        <f t="shared" si="2389"/>
        <v>2018</v>
      </c>
      <c r="J29822">
        <v>59.040000915527344</v>
      </c>
      <c r="K29822">
        <v>0</v>
      </c>
    </row>
    <row r="29823" spans="1:11" x14ac:dyDescent="0.25">
      <c r="A29823" t="s">
        <v>29812</v>
      </c>
      <c r="B29823" s="1">
        <f t="shared" si="2390"/>
        <v>43776.572916594356</v>
      </c>
      <c r="C29823">
        <v>42.479999542236328</v>
      </c>
      <c r="D29823" s="2">
        <v>0</v>
      </c>
      <c r="E29823" t="s">
        <v>64852</v>
      </c>
      <c r="F29823" s="1">
        <f t="shared" si="2391"/>
        <v>43411.572916594356</v>
      </c>
      <c r="G29823">
        <f t="shared" si="2387"/>
        <v>7</v>
      </c>
      <c r="H29823">
        <f t="shared" si="2388"/>
        <v>11</v>
      </c>
      <c r="I29823">
        <f t="shared" si="2389"/>
        <v>2018</v>
      </c>
      <c r="J29823">
        <v>57.400001525878906</v>
      </c>
      <c r="K29823">
        <v>0</v>
      </c>
    </row>
    <row r="29824" spans="1:11" x14ac:dyDescent="0.25">
      <c r="A29824" t="s">
        <v>29813</v>
      </c>
      <c r="B29824" s="1">
        <f t="shared" si="2390"/>
        <v>43776.58333326102</v>
      </c>
      <c r="C29824">
        <v>47.200000762939453</v>
      </c>
      <c r="D29824" s="2">
        <v>0</v>
      </c>
      <c r="E29824" t="s">
        <v>64853</v>
      </c>
      <c r="F29824" s="1">
        <f t="shared" si="2391"/>
        <v>43411.58333326102</v>
      </c>
      <c r="G29824">
        <f t="shared" si="2387"/>
        <v>7</v>
      </c>
      <c r="H29824">
        <f t="shared" si="2388"/>
        <v>11</v>
      </c>
      <c r="I29824">
        <f t="shared" si="2389"/>
        <v>2018</v>
      </c>
      <c r="J29824">
        <v>48.040000915527344</v>
      </c>
      <c r="K29824">
        <v>0.40000000596046448</v>
      </c>
    </row>
    <row r="29825" spans="1:11" x14ac:dyDescent="0.25">
      <c r="A29825" t="s">
        <v>29814</v>
      </c>
      <c r="B29825" s="1">
        <f t="shared" si="2390"/>
        <v>43776.593749927684</v>
      </c>
      <c r="C29825">
        <v>50.520000457763672</v>
      </c>
      <c r="D29825" s="2">
        <v>0</v>
      </c>
      <c r="E29825" t="s">
        <v>64854</v>
      </c>
      <c r="F29825" s="1">
        <f t="shared" si="2391"/>
        <v>43411.593749927684</v>
      </c>
      <c r="G29825">
        <f t="shared" si="2387"/>
        <v>7</v>
      </c>
      <c r="H29825">
        <f t="shared" si="2388"/>
        <v>11</v>
      </c>
      <c r="I29825">
        <f t="shared" si="2389"/>
        <v>2018</v>
      </c>
      <c r="J29825">
        <v>53.080001831054688</v>
      </c>
      <c r="K29825">
        <v>0.40000000596046448</v>
      </c>
    </row>
    <row r="29826" spans="1:11" x14ac:dyDescent="0.25">
      <c r="A29826" t="s">
        <v>29815</v>
      </c>
      <c r="B29826" s="1">
        <f t="shared" si="2390"/>
        <v>43776.604166594348</v>
      </c>
      <c r="C29826">
        <v>35.080001831054688</v>
      </c>
      <c r="D29826" s="2">
        <v>0.40000000596046448</v>
      </c>
      <c r="E29826" t="s">
        <v>64855</v>
      </c>
      <c r="F29826" s="1">
        <f t="shared" si="2391"/>
        <v>43411.604166594348</v>
      </c>
      <c r="G29826">
        <f t="shared" si="2387"/>
        <v>7</v>
      </c>
      <c r="H29826">
        <f t="shared" si="2388"/>
        <v>11</v>
      </c>
      <c r="I29826">
        <f t="shared" si="2389"/>
        <v>2018</v>
      </c>
      <c r="J29826">
        <v>52</v>
      </c>
      <c r="K29826">
        <v>0</v>
      </c>
    </row>
    <row r="29827" spans="1:11" x14ac:dyDescent="0.25">
      <c r="A29827" t="s">
        <v>29816</v>
      </c>
      <c r="B29827" s="1">
        <f t="shared" si="2390"/>
        <v>43776.614583261013</v>
      </c>
      <c r="C29827">
        <v>34.200000762939453</v>
      </c>
      <c r="D29827" s="2">
        <v>0</v>
      </c>
      <c r="E29827" t="s">
        <v>64856</v>
      </c>
      <c r="F29827" s="1">
        <f t="shared" si="2391"/>
        <v>43411.614583261013</v>
      </c>
      <c r="G29827">
        <f t="shared" si="2387"/>
        <v>7</v>
      </c>
      <c r="H29827">
        <f t="shared" si="2388"/>
        <v>11</v>
      </c>
      <c r="I29827">
        <f t="shared" si="2389"/>
        <v>2018</v>
      </c>
      <c r="J29827">
        <v>44.639999389648438</v>
      </c>
      <c r="K29827">
        <v>0</v>
      </c>
    </row>
    <row r="29828" spans="1:11" x14ac:dyDescent="0.25">
      <c r="A29828" t="s">
        <v>29817</v>
      </c>
      <c r="B29828" s="1">
        <f t="shared" si="2390"/>
        <v>43776.624999927677</v>
      </c>
      <c r="C29828">
        <v>32.360000610351563</v>
      </c>
      <c r="D29828" s="2">
        <v>0</v>
      </c>
      <c r="E29828" t="s">
        <v>64857</v>
      </c>
      <c r="F29828" s="1">
        <f t="shared" si="2391"/>
        <v>43411.624999927677</v>
      </c>
      <c r="G29828">
        <f t="shared" si="2387"/>
        <v>7</v>
      </c>
      <c r="H29828">
        <f t="shared" si="2388"/>
        <v>11</v>
      </c>
      <c r="I29828">
        <f t="shared" si="2389"/>
        <v>2018</v>
      </c>
      <c r="J29828">
        <v>44.040000915527344</v>
      </c>
      <c r="K29828">
        <v>0</v>
      </c>
    </row>
    <row r="29829" spans="1:11" x14ac:dyDescent="0.25">
      <c r="A29829" t="s">
        <v>29818</v>
      </c>
      <c r="B29829" s="1">
        <f t="shared" si="2390"/>
        <v>43776.635416594341</v>
      </c>
      <c r="C29829">
        <v>47.639999389648438</v>
      </c>
      <c r="D29829" s="2">
        <v>0.40000000596046448</v>
      </c>
      <c r="E29829" t="s">
        <v>64858</v>
      </c>
      <c r="F29829" s="1">
        <f t="shared" si="2391"/>
        <v>43411.635416594341</v>
      </c>
      <c r="G29829">
        <f t="shared" si="2387"/>
        <v>7</v>
      </c>
      <c r="H29829">
        <f t="shared" si="2388"/>
        <v>11</v>
      </c>
      <c r="I29829">
        <f t="shared" si="2389"/>
        <v>2018</v>
      </c>
      <c r="J29829">
        <v>50.959999084472656</v>
      </c>
      <c r="K29829">
        <v>0</v>
      </c>
    </row>
    <row r="29830" spans="1:11" x14ac:dyDescent="0.25">
      <c r="A29830" t="s">
        <v>29819</v>
      </c>
      <c r="B29830" s="1">
        <f t="shared" si="2390"/>
        <v>43776.645833261005</v>
      </c>
      <c r="C29830">
        <v>32.479999542236328</v>
      </c>
      <c r="D29830" s="2">
        <v>0</v>
      </c>
      <c r="E29830" t="s">
        <v>64859</v>
      </c>
      <c r="F29830" s="1">
        <f t="shared" si="2391"/>
        <v>43411.645833261005</v>
      </c>
      <c r="G29830">
        <f t="shared" si="2387"/>
        <v>7</v>
      </c>
      <c r="H29830">
        <f t="shared" si="2388"/>
        <v>11</v>
      </c>
      <c r="I29830">
        <f t="shared" si="2389"/>
        <v>2018</v>
      </c>
      <c r="J29830">
        <v>57.840000152587891</v>
      </c>
      <c r="K29830">
        <v>0</v>
      </c>
    </row>
    <row r="29831" spans="1:11" x14ac:dyDescent="0.25">
      <c r="A29831" t="s">
        <v>29820</v>
      </c>
      <c r="B29831" s="1">
        <f t="shared" si="2390"/>
        <v>43776.65624992767</v>
      </c>
      <c r="C29831">
        <v>37.159999847412109</v>
      </c>
      <c r="D29831" s="2">
        <v>0</v>
      </c>
      <c r="E29831" t="s">
        <v>64860</v>
      </c>
      <c r="F29831" s="1">
        <f t="shared" si="2391"/>
        <v>43411.65624992767</v>
      </c>
      <c r="G29831">
        <f t="shared" si="2387"/>
        <v>7</v>
      </c>
      <c r="H29831">
        <f t="shared" si="2388"/>
        <v>11</v>
      </c>
      <c r="I29831">
        <f t="shared" si="2389"/>
        <v>2018</v>
      </c>
      <c r="J29831">
        <v>49.919998168945313</v>
      </c>
      <c r="K29831">
        <v>0.40000000596046448</v>
      </c>
    </row>
    <row r="29832" spans="1:11" x14ac:dyDescent="0.25">
      <c r="A29832" t="s">
        <v>29821</v>
      </c>
      <c r="B29832" s="1">
        <f t="shared" si="2390"/>
        <v>43776.666666594334</v>
      </c>
      <c r="C29832">
        <v>36</v>
      </c>
      <c r="D29832" s="2">
        <v>0</v>
      </c>
      <c r="E29832" t="s">
        <v>64861</v>
      </c>
      <c r="F29832" s="1">
        <f t="shared" si="2391"/>
        <v>43411.666666594334</v>
      </c>
      <c r="G29832">
        <f t="shared" si="2387"/>
        <v>7</v>
      </c>
      <c r="H29832">
        <f t="shared" si="2388"/>
        <v>11</v>
      </c>
      <c r="I29832">
        <f t="shared" si="2389"/>
        <v>2018</v>
      </c>
      <c r="J29832">
        <v>48.279998779296875</v>
      </c>
      <c r="K29832">
        <v>0</v>
      </c>
    </row>
    <row r="29833" spans="1:11" x14ac:dyDescent="0.25">
      <c r="A29833" t="s">
        <v>29822</v>
      </c>
      <c r="B29833" s="1">
        <f t="shared" si="2390"/>
        <v>43776.677083260998</v>
      </c>
      <c r="C29833">
        <v>40.520000457763672</v>
      </c>
      <c r="D29833" s="2">
        <v>0</v>
      </c>
      <c r="E29833" t="s">
        <v>64862</v>
      </c>
      <c r="F29833" s="1">
        <f t="shared" si="2391"/>
        <v>43411.677083260998</v>
      </c>
      <c r="G29833">
        <f t="shared" si="2387"/>
        <v>7</v>
      </c>
      <c r="H29833">
        <f t="shared" si="2388"/>
        <v>11</v>
      </c>
      <c r="I29833">
        <f t="shared" si="2389"/>
        <v>2018</v>
      </c>
      <c r="J29833">
        <v>47.919998168945313</v>
      </c>
      <c r="K29833">
        <v>0</v>
      </c>
    </row>
    <row r="29834" spans="1:11" x14ac:dyDescent="0.25">
      <c r="A29834" t="s">
        <v>29823</v>
      </c>
      <c r="B29834" s="1">
        <f t="shared" si="2390"/>
        <v>43776.687499927662</v>
      </c>
      <c r="C29834">
        <v>44.599998474121094</v>
      </c>
      <c r="D29834" s="2">
        <v>0</v>
      </c>
      <c r="E29834" t="s">
        <v>64863</v>
      </c>
      <c r="F29834" s="1">
        <f t="shared" si="2391"/>
        <v>43411.687499927662</v>
      </c>
      <c r="G29834">
        <f t="shared" ref="G29834:G29897" si="2392">DAY(F29834)</f>
        <v>7</v>
      </c>
      <c r="H29834">
        <f t="shared" ref="H29834:H29897" si="2393">MONTH(F29834)</f>
        <v>11</v>
      </c>
      <c r="I29834">
        <f t="shared" ref="I29834:I29897" si="2394">YEAR(F29834)</f>
        <v>2018</v>
      </c>
      <c r="J29834">
        <v>53.319999694824219</v>
      </c>
      <c r="K29834">
        <v>0</v>
      </c>
    </row>
    <row r="29835" spans="1:11" x14ac:dyDescent="0.25">
      <c r="A29835" t="s">
        <v>29824</v>
      </c>
      <c r="B29835" s="1">
        <f t="shared" ref="B29835:B29898" si="2395">B29834+1/(24*4)</f>
        <v>43776.697916594327</v>
      </c>
      <c r="C29835">
        <v>50.040000915527344</v>
      </c>
      <c r="D29835" s="2">
        <v>0.40000000596046448</v>
      </c>
      <c r="E29835" t="s">
        <v>64864</v>
      </c>
      <c r="F29835" s="1">
        <f t="shared" ref="F29835:F29898" si="2396">F29834+1/(24*4)</f>
        <v>43411.697916594327</v>
      </c>
      <c r="G29835">
        <f t="shared" si="2392"/>
        <v>7</v>
      </c>
      <c r="H29835">
        <f t="shared" si="2393"/>
        <v>11</v>
      </c>
      <c r="I29835">
        <f t="shared" si="2394"/>
        <v>2018</v>
      </c>
      <c r="J29835">
        <v>58.040000915527344</v>
      </c>
      <c r="K29835">
        <v>0</v>
      </c>
    </row>
    <row r="29836" spans="1:11" x14ac:dyDescent="0.25">
      <c r="A29836" t="s">
        <v>29825</v>
      </c>
      <c r="B29836" s="1">
        <f t="shared" si="2395"/>
        <v>43776.708333260991</v>
      </c>
      <c r="C29836">
        <v>40.159999847412109</v>
      </c>
      <c r="D29836" s="2">
        <v>0</v>
      </c>
      <c r="E29836" t="s">
        <v>64865</v>
      </c>
      <c r="F29836" s="1">
        <f t="shared" si="2396"/>
        <v>43411.708333260991</v>
      </c>
      <c r="G29836">
        <f t="shared" si="2392"/>
        <v>7</v>
      </c>
      <c r="H29836">
        <f t="shared" si="2393"/>
        <v>11</v>
      </c>
      <c r="I29836">
        <f t="shared" si="2394"/>
        <v>2018</v>
      </c>
      <c r="J29836">
        <v>61.520000457763672</v>
      </c>
      <c r="K29836">
        <v>0</v>
      </c>
    </row>
    <row r="29837" spans="1:11" x14ac:dyDescent="0.25">
      <c r="A29837" t="s">
        <v>29826</v>
      </c>
      <c r="B29837" s="1">
        <f t="shared" si="2395"/>
        <v>43776.718749927655</v>
      </c>
      <c r="C29837">
        <v>47.840000152587891</v>
      </c>
      <c r="D29837" s="2">
        <v>0</v>
      </c>
      <c r="E29837" t="s">
        <v>64866</v>
      </c>
      <c r="F29837" s="1">
        <f t="shared" si="2396"/>
        <v>43411.718749927655</v>
      </c>
      <c r="G29837">
        <f t="shared" si="2392"/>
        <v>7</v>
      </c>
      <c r="H29837">
        <f t="shared" si="2393"/>
        <v>11</v>
      </c>
      <c r="I29837">
        <f t="shared" si="2394"/>
        <v>2018</v>
      </c>
      <c r="J29837">
        <v>64.959999084472656</v>
      </c>
      <c r="K29837">
        <v>0</v>
      </c>
    </row>
    <row r="29838" spans="1:11" x14ac:dyDescent="0.25">
      <c r="A29838" t="s">
        <v>29827</v>
      </c>
      <c r="B29838" s="1">
        <f t="shared" si="2395"/>
        <v>43776.729166594319</v>
      </c>
      <c r="C29838">
        <v>39.200000762939453</v>
      </c>
      <c r="D29838" s="2">
        <v>0</v>
      </c>
      <c r="E29838" t="s">
        <v>64867</v>
      </c>
      <c r="F29838" s="1">
        <f t="shared" si="2396"/>
        <v>43411.729166594319</v>
      </c>
      <c r="G29838">
        <f t="shared" si="2392"/>
        <v>7</v>
      </c>
      <c r="H29838">
        <f t="shared" si="2393"/>
        <v>11</v>
      </c>
      <c r="I29838">
        <f t="shared" si="2394"/>
        <v>2018</v>
      </c>
      <c r="J29838">
        <v>67.599998474121094</v>
      </c>
      <c r="K29838">
        <v>0</v>
      </c>
    </row>
    <row r="29839" spans="1:11" x14ac:dyDescent="0.25">
      <c r="A29839" t="s">
        <v>29828</v>
      </c>
      <c r="B29839" s="1">
        <f t="shared" si="2395"/>
        <v>43776.739583260984</v>
      </c>
      <c r="C29839">
        <v>52.319999694824219</v>
      </c>
      <c r="D29839" s="2">
        <v>0.40000000596046448</v>
      </c>
      <c r="E29839" t="s">
        <v>64868</v>
      </c>
      <c r="F29839" s="1">
        <f t="shared" si="2396"/>
        <v>43411.739583260984</v>
      </c>
      <c r="G29839">
        <f t="shared" si="2392"/>
        <v>7</v>
      </c>
      <c r="H29839">
        <f t="shared" si="2393"/>
        <v>11</v>
      </c>
      <c r="I29839">
        <f t="shared" si="2394"/>
        <v>2018</v>
      </c>
      <c r="J29839">
        <v>62.159999847412109</v>
      </c>
      <c r="K29839">
        <v>0.40000000596046448</v>
      </c>
    </row>
    <row r="29840" spans="1:11" x14ac:dyDescent="0.25">
      <c r="A29840" t="s">
        <v>29829</v>
      </c>
      <c r="B29840" s="1">
        <f t="shared" si="2395"/>
        <v>43776.749999927648</v>
      </c>
      <c r="C29840">
        <v>51.880001068115234</v>
      </c>
      <c r="D29840" s="2">
        <v>0</v>
      </c>
      <c r="E29840" t="s">
        <v>64869</v>
      </c>
      <c r="F29840" s="1">
        <f t="shared" si="2396"/>
        <v>43411.749999927648</v>
      </c>
      <c r="G29840">
        <f t="shared" si="2392"/>
        <v>7</v>
      </c>
      <c r="H29840">
        <f t="shared" si="2393"/>
        <v>11</v>
      </c>
      <c r="I29840">
        <f t="shared" si="2394"/>
        <v>2018</v>
      </c>
      <c r="J29840">
        <v>68.839996337890625</v>
      </c>
      <c r="K29840">
        <v>0</v>
      </c>
    </row>
    <row r="29841" spans="1:11" x14ac:dyDescent="0.25">
      <c r="A29841" t="s">
        <v>29830</v>
      </c>
      <c r="B29841" s="1">
        <f t="shared" si="2395"/>
        <v>43776.760416594312</v>
      </c>
      <c r="C29841">
        <v>54.520000457763672</v>
      </c>
      <c r="D29841" s="2">
        <v>0.40000000596046448</v>
      </c>
      <c r="E29841" t="s">
        <v>64870</v>
      </c>
      <c r="F29841" s="1">
        <f t="shared" si="2396"/>
        <v>43411.760416594312</v>
      </c>
      <c r="G29841">
        <f t="shared" si="2392"/>
        <v>7</v>
      </c>
      <c r="H29841">
        <f t="shared" si="2393"/>
        <v>11</v>
      </c>
      <c r="I29841">
        <f t="shared" si="2394"/>
        <v>2018</v>
      </c>
      <c r="J29841">
        <v>66.800003051757813</v>
      </c>
      <c r="K29841">
        <v>0.40000000596046448</v>
      </c>
    </row>
    <row r="29842" spans="1:11" x14ac:dyDescent="0.25">
      <c r="A29842" t="s">
        <v>29831</v>
      </c>
      <c r="B29842" s="1">
        <f t="shared" si="2395"/>
        <v>43776.770833260976</v>
      </c>
      <c r="C29842">
        <v>41.200000762939453</v>
      </c>
      <c r="D29842" s="2">
        <v>0</v>
      </c>
      <c r="E29842" t="s">
        <v>64871</v>
      </c>
      <c r="F29842" s="1">
        <f t="shared" si="2396"/>
        <v>43411.770833260976</v>
      </c>
      <c r="G29842">
        <f t="shared" si="2392"/>
        <v>7</v>
      </c>
      <c r="H29842">
        <f t="shared" si="2393"/>
        <v>11</v>
      </c>
      <c r="I29842">
        <f t="shared" si="2394"/>
        <v>2018</v>
      </c>
      <c r="J29842">
        <v>58.439998626708984</v>
      </c>
      <c r="K29842">
        <v>0.40000000596046448</v>
      </c>
    </row>
    <row r="29843" spans="1:11" x14ac:dyDescent="0.25">
      <c r="A29843" t="s">
        <v>29832</v>
      </c>
      <c r="B29843" s="1">
        <f t="shared" si="2395"/>
        <v>43776.781249927641</v>
      </c>
      <c r="C29843">
        <v>45.040000915527344</v>
      </c>
      <c r="D29843" s="2">
        <v>0.40000000596046448</v>
      </c>
      <c r="E29843" t="s">
        <v>64872</v>
      </c>
      <c r="F29843" s="1">
        <f t="shared" si="2396"/>
        <v>43411.781249927641</v>
      </c>
      <c r="G29843">
        <f t="shared" si="2392"/>
        <v>7</v>
      </c>
      <c r="H29843">
        <f t="shared" si="2393"/>
        <v>11</v>
      </c>
      <c r="I29843">
        <f t="shared" si="2394"/>
        <v>2018</v>
      </c>
      <c r="J29843">
        <v>61.319999694824219</v>
      </c>
      <c r="K29843">
        <v>0</v>
      </c>
    </row>
    <row r="29844" spans="1:11" x14ac:dyDescent="0.25">
      <c r="A29844" t="s">
        <v>29833</v>
      </c>
      <c r="B29844" s="1">
        <f t="shared" si="2395"/>
        <v>43776.791666594305</v>
      </c>
      <c r="C29844">
        <v>57.319999694824219</v>
      </c>
      <c r="D29844" s="2">
        <v>0</v>
      </c>
      <c r="E29844" t="s">
        <v>64873</v>
      </c>
      <c r="F29844" s="1">
        <f t="shared" si="2396"/>
        <v>43411.791666594305</v>
      </c>
      <c r="G29844">
        <f t="shared" si="2392"/>
        <v>7</v>
      </c>
      <c r="H29844">
        <f t="shared" si="2393"/>
        <v>11</v>
      </c>
      <c r="I29844">
        <f t="shared" si="2394"/>
        <v>2018</v>
      </c>
      <c r="J29844">
        <v>60.799999237060547</v>
      </c>
      <c r="K29844">
        <v>0.40000000596046448</v>
      </c>
    </row>
    <row r="29845" spans="1:11" x14ac:dyDescent="0.25">
      <c r="A29845" t="s">
        <v>29834</v>
      </c>
      <c r="B29845" s="1">
        <f t="shared" si="2395"/>
        <v>43776.802083260969</v>
      </c>
      <c r="C29845">
        <v>43.080001831054688</v>
      </c>
      <c r="D29845" s="2">
        <v>0</v>
      </c>
      <c r="E29845" t="s">
        <v>64874</v>
      </c>
      <c r="F29845" s="1">
        <f t="shared" si="2396"/>
        <v>43411.802083260969</v>
      </c>
      <c r="G29845">
        <f t="shared" si="2392"/>
        <v>7</v>
      </c>
      <c r="H29845">
        <f t="shared" si="2393"/>
        <v>11</v>
      </c>
      <c r="I29845">
        <f t="shared" si="2394"/>
        <v>2018</v>
      </c>
      <c r="J29845">
        <v>68.680000305175781</v>
      </c>
      <c r="K29845">
        <v>0</v>
      </c>
    </row>
    <row r="29846" spans="1:11" x14ac:dyDescent="0.25">
      <c r="A29846" t="s">
        <v>29835</v>
      </c>
      <c r="B29846" s="1">
        <f t="shared" si="2395"/>
        <v>43776.812499927633</v>
      </c>
      <c r="C29846">
        <v>48.080001831054688</v>
      </c>
      <c r="D29846" s="2">
        <v>0.40000000596046448</v>
      </c>
      <c r="E29846" t="s">
        <v>64875</v>
      </c>
      <c r="F29846" s="1">
        <f t="shared" si="2396"/>
        <v>43411.812499927633</v>
      </c>
      <c r="G29846">
        <f t="shared" si="2392"/>
        <v>7</v>
      </c>
      <c r="H29846">
        <f t="shared" si="2393"/>
        <v>11</v>
      </c>
      <c r="I29846">
        <f t="shared" si="2394"/>
        <v>2018</v>
      </c>
      <c r="J29846">
        <v>61.080001831054688</v>
      </c>
      <c r="K29846">
        <v>0</v>
      </c>
    </row>
    <row r="29847" spans="1:11" x14ac:dyDescent="0.25">
      <c r="A29847" t="s">
        <v>29836</v>
      </c>
      <c r="B29847" s="1">
        <f t="shared" si="2395"/>
        <v>43776.822916594298</v>
      </c>
      <c r="C29847">
        <v>46.040000915527344</v>
      </c>
      <c r="D29847" s="2">
        <v>0</v>
      </c>
      <c r="E29847" t="s">
        <v>64876</v>
      </c>
      <c r="F29847" s="1">
        <f t="shared" si="2396"/>
        <v>43411.822916594298</v>
      </c>
      <c r="G29847">
        <f t="shared" si="2392"/>
        <v>7</v>
      </c>
      <c r="H29847">
        <f t="shared" si="2393"/>
        <v>11</v>
      </c>
      <c r="I29847">
        <f t="shared" si="2394"/>
        <v>2018</v>
      </c>
      <c r="J29847">
        <v>68.120002746582031</v>
      </c>
      <c r="K29847">
        <v>0.40000000596046448</v>
      </c>
    </row>
    <row r="29848" spans="1:11" x14ac:dyDescent="0.25">
      <c r="A29848" t="s">
        <v>29837</v>
      </c>
      <c r="B29848" s="1">
        <f t="shared" si="2395"/>
        <v>43776.833333260962</v>
      </c>
      <c r="C29848">
        <v>47.840000152587891</v>
      </c>
      <c r="D29848" s="2">
        <v>0</v>
      </c>
      <c r="E29848" t="s">
        <v>64877</v>
      </c>
      <c r="F29848" s="1">
        <f t="shared" si="2396"/>
        <v>43411.833333260962</v>
      </c>
      <c r="G29848">
        <f t="shared" si="2392"/>
        <v>7</v>
      </c>
      <c r="H29848">
        <f t="shared" si="2393"/>
        <v>11</v>
      </c>
      <c r="I29848">
        <f t="shared" si="2394"/>
        <v>2018</v>
      </c>
      <c r="J29848">
        <v>58.080001831054688</v>
      </c>
      <c r="K29848">
        <v>0.40000000596046448</v>
      </c>
    </row>
    <row r="29849" spans="1:11" x14ac:dyDescent="0.25">
      <c r="A29849" t="s">
        <v>29838</v>
      </c>
      <c r="B29849" s="1">
        <f t="shared" si="2395"/>
        <v>43776.843749927626</v>
      </c>
      <c r="C29849">
        <v>45.319999694824219</v>
      </c>
      <c r="D29849" s="2">
        <v>0.40000000596046448</v>
      </c>
      <c r="E29849" t="s">
        <v>64878</v>
      </c>
      <c r="F29849" s="1">
        <f t="shared" si="2396"/>
        <v>43411.843749927626</v>
      </c>
      <c r="G29849">
        <f t="shared" si="2392"/>
        <v>7</v>
      </c>
      <c r="H29849">
        <f t="shared" si="2393"/>
        <v>11</v>
      </c>
      <c r="I29849">
        <f t="shared" si="2394"/>
        <v>2018</v>
      </c>
      <c r="J29849">
        <v>60.119998931884766</v>
      </c>
      <c r="K29849">
        <v>0.40000000596046448</v>
      </c>
    </row>
    <row r="29850" spans="1:11" x14ac:dyDescent="0.25">
      <c r="A29850" t="s">
        <v>29839</v>
      </c>
      <c r="B29850" s="1">
        <f t="shared" si="2395"/>
        <v>43776.85416659429</v>
      </c>
      <c r="C29850">
        <v>39.279998779296875</v>
      </c>
      <c r="D29850" s="2">
        <v>0</v>
      </c>
      <c r="E29850" t="s">
        <v>64879</v>
      </c>
      <c r="F29850" s="1">
        <f t="shared" si="2396"/>
        <v>43411.85416659429</v>
      </c>
      <c r="G29850">
        <f t="shared" si="2392"/>
        <v>7</v>
      </c>
      <c r="H29850">
        <f t="shared" si="2393"/>
        <v>11</v>
      </c>
      <c r="I29850">
        <f t="shared" si="2394"/>
        <v>2018</v>
      </c>
      <c r="J29850">
        <v>71</v>
      </c>
      <c r="K29850">
        <v>0.40000000596046448</v>
      </c>
    </row>
    <row r="29851" spans="1:11" x14ac:dyDescent="0.25">
      <c r="A29851" t="s">
        <v>29840</v>
      </c>
      <c r="B29851" s="1">
        <f t="shared" si="2395"/>
        <v>43776.864583260955</v>
      </c>
      <c r="C29851">
        <v>43.119998931884766</v>
      </c>
      <c r="D29851" s="2">
        <v>0.40000000596046448</v>
      </c>
      <c r="E29851" t="s">
        <v>64880</v>
      </c>
      <c r="F29851" s="1">
        <f t="shared" si="2396"/>
        <v>43411.864583260955</v>
      </c>
      <c r="G29851">
        <f t="shared" si="2392"/>
        <v>7</v>
      </c>
      <c r="H29851">
        <f t="shared" si="2393"/>
        <v>11</v>
      </c>
      <c r="I29851">
        <f t="shared" si="2394"/>
        <v>2018</v>
      </c>
      <c r="J29851">
        <v>60.040000915527344</v>
      </c>
      <c r="K29851">
        <v>0</v>
      </c>
    </row>
    <row r="29852" spans="1:11" x14ac:dyDescent="0.25">
      <c r="A29852" t="s">
        <v>29841</v>
      </c>
      <c r="B29852" s="1">
        <f t="shared" si="2395"/>
        <v>43776.874999927619</v>
      </c>
      <c r="C29852">
        <v>43.040000915527344</v>
      </c>
      <c r="D29852" s="2">
        <v>0</v>
      </c>
      <c r="E29852" t="s">
        <v>64881</v>
      </c>
      <c r="F29852" s="1">
        <f t="shared" si="2396"/>
        <v>43411.874999927619</v>
      </c>
      <c r="G29852">
        <f t="shared" si="2392"/>
        <v>7</v>
      </c>
      <c r="H29852">
        <f t="shared" si="2393"/>
        <v>11</v>
      </c>
      <c r="I29852">
        <f t="shared" si="2394"/>
        <v>2018</v>
      </c>
      <c r="J29852">
        <v>54.599998474121094</v>
      </c>
      <c r="K29852">
        <v>0.40000000596046448</v>
      </c>
    </row>
    <row r="29853" spans="1:11" x14ac:dyDescent="0.25">
      <c r="A29853" t="s">
        <v>29842</v>
      </c>
      <c r="B29853" s="1">
        <f t="shared" si="2395"/>
        <v>43776.885416594283</v>
      </c>
      <c r="C29853">
        <v>43.360000610351563</v>
      </c>
      <c r="D29853" s="2">
        <v>0.40000000596046448</v>
      </c>
      <c r="E29853" t="s">
        <v>64882</v>
      </c>
      <c r="F29853" s="1">
        <f t="shared" si="2396"/>
        <v>43411.885416594283</v>
      </c>
      <c r="G29853">
        <f t="shared" si="2392"/>
        <v>7</v>
      </c>
      <c r="H29853">
        <f t="shared" si="2393"/>
        <v>11</v>
      </c>
      <c r="I29853">
        <f t="shared" si="2394"/>
        <v>2018</v>
      </c>
      <c r="J29853">
        <v>52.520000457763672</v>
      </c>
      <c r="K29853">
        <v>0</v>
      </c>
    </row>
    <row r="29854" spans="1:11" x14ac:dyDescent="0.25">
      <c r="A29854" t="s">
        <v>29843</v>
      </c>
      <c r="B29854" s="1">
        <f t="shared" si="2395"/>
        <v>43776.895833260947</v>
      </c>
      <c r="C29854">
        <v>41.360000610351563</v>
      </c>
      <c r="D29854" s="2">
        <v>0.80000001192092896</v>
      </c>
      <c r="E29854" t="s">
        <v>64883</v>
      </c>
      <c r="F29854" s="1">
        <f t="shared" si="2396"/>
        <v>43411.895833260947</v>
      </c>
      <c r="G29854">
        <f t="shared" si="2392"/>
        <v>7</v>
      </c>
      <c r="H29854">
        <f t="shared" si="2393"/>
        <v>11</v>
      </c>
      <c r="I29854">
        <f t="shared" si="2394"/>
        <v>2018</v>
      </c>
      <c r="J29854">
        <v>56.040000915527344</v>
      </c>
      <c r="K29854">
        <v>0</v>
      </c>
    </row>
    <row r="29855" spans="1:11" x14ac:dyDescent="0.25">
      <c r="A29855" t="s">
        <v>29844</v>
      </c>
      <c r="B29855" s="1">
        <f t="shared" si="2395"/>
        <v>43776.906249927611</v>
      </c>
      <c r="C29855">
        <v>46.639999389648438</v>
      </c>
      <c r="D29855" s="2">
        <v>0.40000000596046448</v>
      </c>
      <c r="E29855" t="s">
        <v>64884</v>
      </c>
      <c r="F29855" s="1">
        <f t="shared" si="2396"/>
        <v>43411.906249927611</v>
      </c>
      <c r="G29855">
        <f t="shared" si="2392"/>
        <v>7</v>
      </c>
      <c r="H29855">
        <f t="shared" si="2393"/>
        <v>11</v>
      </c>
      <c r="I29855">
        <f t="shared" si="2394"/>
        <v>2018</v>
      </c>
      <c r="J29855">
        <v>57.680000305175781</v>
      </c>
      <c r="K29855">
        <v>0.80000001192092896</v>
      </c>
    </row>
    <row r="29856" spans="1:11" x14ac:dyDescent="0.25">
      <c r="A29856" t="s">
        <v>29845</v>
      </c>
      <c r="B29856" s="1">
        <f t="shared" si="2395"/>
        <v>43776.916666594276</v>
      </c>
      <c r="C29856">
        <v>48.360000610351563</v>
      </c>
      <c r="D29856" s="2">
        <v>0.40000000596046448</v>
      </c>
      <c r="E29856" t="s">
        <v>64885</v>
      </c>
      <c r="F29856" s="1">
        <f t="shared" si="2396"/>
        <v>43411.916666594276</v>
      </c>
      <c r="G29856">
        <f t="shared" si="2392"/>
        <v>7</v>
      </c>
      <c r="H29856">
        <f t="shared" si="2393"/>
        <v>11</v>
      </c>
      <c r="I29856">
        <f t="shared" si="2394"/>
        <v>2018</v>
      </c>
      <c r="J29856">
        <v>60.840000152587891</v>
      </c>
      <c r="K29856">
        <v>0</v>
      </c>
    </row>
    <row r="29857" spans="1:11" x14ac:dyDescent="0.25">
      <c r="A29857" t="s">
        <v>29846</v>
      </c>
      <c r="B29857" s="1">
        <f t="shared" si="2395"/>
        <v>43776.92708326094</v>
      </c>
      <c r="C29857">
        <v>47.680000305175781</v>
      </c>
      <c r="D29857" s="2">
        <v>0.40000000596046448</v>
      </c>
      <c r="E29857" t="s">
        <v>64886</v>
      </c>
      <c r="F29857" s="1">
        <f t="shared" si="2396"/>
        <v>43411.92708326094</v>
      </c>
      <c r="G29857">
        <f t="shared" si="2392"/>
        <v>7</v>
      </c>
      <c r="H29857">
        <f t="shared" si="2393"/>
        <v>11</v>
      </c>
      <c r="I29857">
        <f t="shared" si="2394"/>
        <v>2018</v>
      </c>
      <c r="J29857">
        <v>58.919998168945313</v>
      </c>
      <c r="K29857">
        <v>0.80000001192092896</v>
      </c>
    </row>
    <row r="29858" spans="1:11" x14ac:dyDescent="0.25">
      <c r="A29858" t="s">
        <v>29847</v>
      </c>
      <c r="B29858" s="1">
        <f t="shared" si="2395"/>
        <v>43776.937499927604</v>
      </c>
      <c r="C29858">
        <v>45.560001373291016</v>
      </c>
      <c r="D29858" s="2">
        <v>0.40000000596046448</v>
      </c>
      <c r="E29858" t="s">
        <v>64887</v>
      </c>
      <c r="F29858" s="1">
        <f t="shared" si="2396"/>
        <v>43411.937499927604</v>
      </c>
      <c r="G29858">
        <f t="shared" si="2392"/>
        <v>7</v>
      </c>
      <c r="H29858">
        <f t="shared" si="2393"/>
        <v>11</v>
      </c>
      <c r="I29858">
        <f t="shared" si="2394"/>
        <v>2018</v>
      </c>
      <c r="J29858">
        <v>54.200000762939453</v>
      </c>
      <c r="K29858">
        <v>0.40000000596046448</v>
      </c>
    </row>
    <row r="29859" spans="1:11" x14ac:dyDescent="0.25">
      <c r="A29859" t="s">
        <v>29848</v>
      </c>
      <c r="B29859" s="1">
        <f t="shared" si="2395"/>
        <v>43776.947916594268</v>
      </c>
      <c r="C29859">
        <v>45.720001220703125</v>
      </c>
      <c r="D29859" s="2">
        <v>0.40000000596046448</v>
      </c>
      <c r="E29859" t="s">
        <v>64888</v>
      </c>
      <c r="F29859" s="1">
        <f t="shared" si="2396"/>
        <v>43411.947916594268</v>
      </c>
      <c r="G29859">
        <f t="shared" si="2392"/>
        <v>7</v>
      </c>
      <c r="H29859">
        <f t="shared" si="2393"/>
        <v>11</v>
      </c>
      <c r="I29859">
        <f t="shared" si="2394"/>
        <v>2018</v>
      </c>
      <c r="J29859">
        <v>53.599998474121094</v>
      </c>
      <c r="K29859">
        <v>0.80000001192092896</v>
      </c>
    </row>
    <row r="29860" spans="1:11" x14ac:dyDescent="0.25">
      <c r="A29860" t="s">
        <v>29849</v>
      </c>
      <c r="B29860" s="1">
        <f t="shared" si="2395"/>
        <v>43776.958333260933</v>
      </c>
      <c r="C29860">
        <v>42.959999084472656</v>
      </c>
      <c r="D29860" s="2">
        <v>0.40000000596046448</v>
      </c>
      <c r="E29860" t="s">
        <v>64889</v>
      </c>
      <c r="F29860" s="1">
        <f t="shared" si="2396"/>
        <v>43411.958333260933</v>
      </c>
      <c r="G29860">
        <f t="shared" si="2392"/>
        <v>7</v>
      </c>
      <c r="H29860">
        <f t="shared" si="2393"/>
        <v>11</v>
      </c>
      <c r="I29860">
        <f t="shared" si="2394"/>
        <v>2018</v>
      </c>
      <c r="J29860">
        <v>56.880001068115234</v>
      </c>
      <c r="K29860">
        <v>1.2000000476837158</v>
      </c>
    </row>
    <row r="29861" spans="1:11" x14ac:dyDescent="0.25">
      <c r="A29861" t="s">
        <v>29850</v>
      </c>
      <c r="B29861" s="1">
        <f t="shared" si="2395"/>
        <v>43776.968749927597</v>
      </c>
      <c r="C29861">
        <v>35.119998931884766</v>
      </c>
      <c r="D29861" s="2">
        <v>0.80000001192092896</v>
      </c>
      <c r="E29861" t="s">
        <v>64890</v>
      </c>
      <c r="F29861" s="1">
        <f t="shared" si="2396"/>
        <v>43411.968749927597</v>
      </c>
      <c r="G29861">
        <f t="shared" si="2392"/>
        <v>7</v>
      </c>
      <c r="H29861">
        <f t="shared" si="2393"/>
        <v>11</v>
      </c>
      <c r="I29861">
        <f t="shared" si="2394"/>
        <v>2018</v>
      </c>
      <c r="J29861">
        <v>43.439998626708984</v>
      </c>
      <c r="K29861">
        <v>0.40000000596046448</v>
      </c>
    </row>
    <row r="29862" spans="1:11" x14ac:dyDescent="0.25">
      <c r="A29862" t="s">
        <v>29851</v>
      </c>
      <c r="B29862" s="1">
        <f t="shared" si="2395"/>
        <v>43776.979166594261</v>
      </c>
      <c r="C29862">
        <v>34.200000762939453</v>
      </c>
      <c r="D29862" s="2">
        <v>0</v>
      </c>
      <c r="E29862" t="s">
        <v>64891</v>
      </c>
      <c r="F29862" s="1">
        <f t="shared" si="2396"/>
        <v>43411.979166594261</v>
      </c>
      <c r="G29862">
        <f t="shared" si="2392"/>
        <v>7</v>
      </c>
      <c r="H29862">
        <f t="shared" si="2393"/>
        <v>11</v>
      </c>
      <c r="I29862">
        <f t="shared" si="2394"/>
        <v>2018</v>
      </c>
      <c r="J29862">
        <v>37.360000610351563</v>
      </c>
      <c r="K29862">
        <v>0.40000000596046448</v>
      </c>
    </row>
    <row r="29863" spans="1:11" x14ac:dyDescent="0.25">
      <c r="A29863" t="s">
        <v>29852</v>
      </c>
      <c r="B29863" s="1">
        <f t="shared" si="2395"/>
        <v>43776.989583260925</v>
      </c>
      <c r="C29863">
        <v>23.520000457763672</v>
      </c>
      <c r="D29863" s="2">
        <v>0.40000000596046448</v>
      </c>
      <c r="E29863" t="s">
        <v>64892</v>
      </c>
      <c r="F29863" s="1">
        <f t="shared" si="2396"/>
        <v>43411.989583260925</v>
      </c>
      <c r="G29863">
        <f t="shared" si="2392"/>
        <v>7</v>
      </c>
      <c r="H29863">
        <f t="shared" si="2393"/>
        <v>11</v>
      </c>
      <c r="I29863">
        <f t="shared" si="2394"/>
        <v>2018</v>
      </c>
      <c r="J29863">
        <v>38.439998626708984</v>
      </c>
      <c r="K29863">
        <v>0.40000000596046448</v>
      </c>
    </row>
    <row r="29864" spans="1:11" x14ac:dyDescent="0.25">
      <c r="A29864" t="s">
        <v>29853</v>
      </c>
      <c r="B29864" s="1">
        <f t="shared" si="2395"/>
        <v>43776.99999992759</v>
      </c>
      <c r="C29864">
        <v>19.600000381469727</v>
      </c>
      <c r="D29864" s="2">
        <v>0.40000000596046448</v>
      </c>
      <c r="E29864" t="s">
        <v>64893</v>
      </c>
      <c r="F29864" s="1">
        <f t="shared" si="2396"/>
        <v>43411.99999992759</v>
      </c>
      <c r="G29864">
        <f t="shared" si="2392"/>
        <v>8</v>
      </c>
      <c r="H29864">
        <f t="shared" si="2393"/>
        <v>11</v>
      </c>
      <c r="I29864">
        <f t="shared" si="2394"/>
        <v>2018</v>
      </c>
      <c r="J29864">
        <v>28.479999542236328</v>
      </c>
      <c r="K29864">
        <v>2</v>
      </c>
    </row>
    <row r="29865" spans="1:11" x14ac:dyDescent="0.25">
      <c r="A29865" t="s">
        <v>29854</v>
      </c>
      <c r="B29865" s="1">
        <f t="shared" si="2395"/>
        <v>43777.010416594254</v>
      </c>
      <c r="C29865">
        <v>19.079999923706055</v>
      </c>
      <c r="D29865" s="2">
        <v>1.6000000238418579</v>
      </c>
      <c r="E29865" t="s">
        <v>64894</v>
      </c>
      <c r="F29865" s="1">
        <f t="shared" si="2396"/>
        <v>43412.010416594254</v>
      </c>
      <c r="G29865">
        <f t="shared" si="2392"/>
        <v>8</v>
      </c>
      <c r="H29865">
        <f t="shared" si="2393"/>
        <v>11</v>
      </c>
      <c r="I29865">
        <f t="shared" si="2394"/>
        <v>2018</v>
      </c>
      <c r="J29865">
        <v>29.319999694824219</v>
      </c>
      <c r="K29865">
        <v>0</v>
      </c>
    </row>
    <row r="29866" spans="1:11" x14ac:dyDescent="0.25">
      <c r="A29866" t="s">
        <v>29855</v>
      </c>
      <c r="B29866" s="1">
        <f t="shared" si="2395"/>
        <v>43777.020833260918</v>
      </c>
      <c r="C29866">
        <v>16</v>
      </c>
      <c r="D29866" s="2">
        <v>0.80000001192092896</v>
      </c>
      <c r="E29866" t="s">
        <v>64895</v>
      </c>
      <c r="F29866" s="1">
        <f t="shared" si="2396"/>
        <v>43412.020833260918</v>
      </c>
      <c r="G29866">
        <f t="shared" si="2392"/>
        <v>8</v>
      </c>
      <c r="H29866">
        <f t="shared" si="2393"/>
        <v>11</v>
      </c>
      <c r="I29866">
        <f t="shared" si="2394"/>
        <v>2018</v>
      </c>
      <c r="J29866">
        <v>25.440000534057617</v>
      </c>
      <c r="K29866">
        <v>0</v>
      </c>
    </row>
    <row r="29867" spans="1:11" x14ac:dyDescent="0.25">
      <c r="A29867" t="s">
        <v>29856</v>
      </c>
      <c r="B29867" s="1">
        <f t="shared" si="2395"/>
        <v>43777.031249927582</v>
      </c>
      <c r="C29867">
        <v>15.920000076293945</v>
      </c>
      <c r="D29867" s="2">
        <v>0</v>
      </c>
      <c r="E29867" t="s">
        <v>64896</v>
      </c>
      <c r="F29867" s="1">
        <f t="shared" si="2396"/>
        <v>43412.031249927582</v>
      </c>
      <c r="G29867">
        <f t="shared" si="2392"/>
        <v>8</v>
      </c>
      <c r="H29867">
        <f t="shared" si="2393"/>
        <v>11</v>
      </c>
      <c r="I29867">
        <f t="shared" si="2394"/>
        <v>2018</v>
      </c>
      <c r="J29867">
        <v>23.159999847412109</v>
      </c>
      <c r="K29867">
        <v>0</v>
      </c>
    </row>
    <row r="29868" spans="1:11" x14ac:dyDescent="0.25">
      <c r="A29868" t="s">
        <v>29857</v>
      </c>
      <c r="B29868" s="1">
        <f t="shared" si="2395"/>
        <v>43777.041666594247</v>
      </c>
      <c r="C29868">
        <v>14.119999885559082</v>
      </c>
      <c r="D29868" s="2">
        <v>0</v>
      </c>
      <c r="E29868" t="s">
        <v>64897</v>
      </c>
      <c r="F29868" s="1">
        <f t="shared" si="2396"/>
        <v>43412.041666594247</v>
      </c>
      <c r="G29868">
        <f t="shared" si="2392"/>
        <v>8</v>
      </c>
      <c r="H29868">
        <f t="shared" si="2393"/>
        <v>11</v>
      </c>
      <c r="I29868">
        <f t="shared" si="2394"/>
        <v>2018</v>
      </c>
      <c r="J29868">
        <v>20.399999618530273</v>
      </c>
      <c r="K29868">
        <v>0</v>
      </c>
    </row>
    <row r="29869" spans="1:11" x14ac:dyDescent="0.25">
      <c r="A29869" t="s">
        <v>29858</v>
      </c>
      <c r="B29869" s="1">
        <f t="shared" si="2395"/>
        <v>43777.052083260911</v>
      </c>
      <c r="C29869">
        <v>6.9600000381469727</v>
      </c>
      <c r="D29869" s="2">
        <v>0</v>
      </c>
      <c r="E29869" t="s">
        <v>64898</v>
      </c>
      <c r="F29869" s="1">
        <f t="shared" si="2396"/>
        <v>43412.052083260911</v>
      </c>
      <c r="G29869">
        <f t="shared" si="2392"/>
        <v>8</v>
      </c>
      <c r="H29869">
        <f t="shared" si="2393"/>
        <v>11</v>
      </c>
      <c r="I29869">
        <f t="shared" si="2394"/>
        <v>2018</v>
      </c>
      <c r="J29869">
        <v>22.760000228881836</v>
      </c>
      <c r="K29869">
        <v>0</v>
      </c>
    </row>
    <row r="29870" spans="1:11" x14ac:dyDescent="0.25">
      <c r="A29870" t="s">
        <v>29859</v>
      </c>
      <c r="B29870" s="1">
        <f t="shared" si="2395"/>
        <v>43777.062499927575</v>
      </c>
      <c r="C29870">
        <v>7.320000171661377</v>
      </c>
      <c r="D29870" s="2">
        <v>0</v>
      </c>
      <c r="E29870" t="s">
        <v>64899</v>
      </c>
      <c r="F29870" s="1">
        <f t="shared" si="2396"/>
        <v>43412.062499927575</v>
      </c>
      <c r="G29870">
        <f t="shared" si="2392"/>
        <v>8</v>
      </c>
      <c r="H29870">
        <f t="shared" si="2393"/>
        <v>11</v>
      </c>
      <c r="I29870">
        <f t="shared" si="2394"/>
        <v>2018</v>
      </c>
      <c r="J29870">
        <v>20.239999771118164</v>
      </c>
      <c r="K29870">
        <v>0</v>
      </c>
    </row>
    <row r="29871" spans="1:11" x14ac:dyDescent="0.25">
      <c r="A29871" t="s">
        <v>29860</v>
      </c>
      <c r="B29871" s="1">
        <f t="shared" si="2395"/>
        <v>43777.072916594239</v>
      </c>
      <c r="C29871">
        <v>6.4800000190734863</v>
      </c>
      <c r="D29871" s="2">
        <v>0</v>
      </c>
      <c r="E29871" t="s">
        <v>64900</v>
      </c>
      <c r="F29871" s="1">
        <f t="shared" si="2396"/>
        <v>43412.072916594239</v>
      </c>
      <c r="G29871">
        <f t="shared" si="2392"/>
        <v>8</v>
      </c>
      <c r="H29871">
        <f t="shared" si="2393"/>
        <v>11</v>
      </c>
      <c r="I29871">
        <f t="shared" si="2394"/>
        <v>2018</v>
      </c>
      <c r="J29871">
        <v>21.959999084472656</v>
      </c>
      <c r="K29871">
        <v>0</v>
      </c>
    </row>
    <row r="29872" spans="1:11" x14ac:dyDescent="0.25">
      <c r="A29872" t="s">
        <v>29861</v>
      </c>
      <c r="B29872" s="1">
        <f t="shared" si="2395"/>
        <v>43777.083333260904</v>
      </c>
      <c r="C29872">
        <v>5.8000001907348633</v>
      </c>
      <c r="D29872" s="2">
        <v>0</v>
      </c>
      <c r="E29872" t="s">
        <v>64901</v>
      </c>
      <c r="F29872" s="1">
        <f t="shared" si="2396"/>
        <v>43412.083333260904</v>
      </c>
      <c r="G29872">
        <f t="shared" si="2392"/>
        <v>8</v>
      </c>
      <c r="H29872">
        <f t="shared" si="2393"/>
        <v>11</v>
      </c>
      <c r="I29872">
        <f t="shared" si="2394"/>
        <v>2018</v>
      </c>
      <c r="J29872">
        <v>22.040000915527344</v>
      </c>
      <c r="K29872">
        <v>0</v>
      </c>
    </row>
    <row r="29873" spans="1:11" x14ac:dyDescent="0.25">
      <c r="A29873" t="s">
        <v>29862</v>
      </c>
      <c r="B29873" s="1">
        <f t="shared" si="2395"/>
        <v>43777.093749927568</v>
      </c>
      <c r="C29873">
        <v>6.2399997711181641</v>
      </c>
      <c r="D29873" s="2">
        <v>0</v>
      </c>
      <c r="E29873" t="s">
        <v>64902</v>
      </c>
      <c r="F29873" s="1">
        <f t="shared" si="2396"/>
        <v>43412.093749927568</v>
      </c>
      <c r="G29873">
        <f t="shared" si="2392"/>
        <v>8</v>
      </c>
      <c r="H29873">
        <f t="shared" si="2393"/>
        <v>11</v>
      </c>
      <c r="I29873">
        <f t="shared" si="2394"/>
        <v>2018</v>
      </c>
      <c r="J29873">
        <v>22.559999465942383</v>
      </c>
      <c r="K29873">
        <v>0</v>
      </c>
    </row>
    <row r="29874" spans="1:11" x14ac:dyDescent="0.25">
      <c r="A29874" t="s">
        <v>29863</v>
      </c>
      <c r="B29874" s="1">
        <f t="shared" si="2395"/>
        <v>43777.104166594232</v>
      </c>
      <c r="C29874">
        <v>5.8400001525878906</v>
      </c>
      <c r="D29874" s="2">
        <v>0</v>
      </c>
      <c r="E29874" t="s">
        <v>64903</v>
      </c>
      <c r="F29874" s="1">
        <f t="shared" si="2396"/>
        <v>43412.104166594232</v>
      </c>
      <c r="G29874">
        <f t="shared" si="2392"/>
        <v>8</v>
      </c>
      <c r="H29874">
        <f t="shared" si="2393"/>
        <v>11</v>
      </c>
      <c r="I29874">
        <f t="shared" si="2394"/>
        <v>2018</v>
      </c>
      <c r="J29874">
        <v>22.639999389648438</v>
      </c>
      <c r="K29874">
        <v>0</v>
      </c>
    </row>
    <row r="29875" spans="1:11" x14ac:dyDescent="0.25">
      <c r="A29875" t="s">
        <v>29864</v>
      </c>
      <c r="B29875" s="1">
        <f t="shared" si="2395"/>
        <v>43777.114583260896</v>
      </c>
      <c r="C29875">
        <v>5.880000114440918</v>
      </c>
      <c r="D29875" s="2">
        <v>0</v>
      </c>
      <c r="E29875" t="s">
        <v>64904</v>
      </c>
      <c r="F29875" s="1">
        <f t="shared" si="2396"/>
        <v>43412.114583260896</v>
      </c>
      <c r="G29875">
        <f t="shared" si="2392"/>
        <v>8</v>
      </c>
      <c r="H29875">
        <f t="shared" si="2393"/>
        <v>11</v>
      </c>
      <c r="I29875">
        <f t="shared" si="2394"/>
        <v>2018</v>
      </c>
      <c r="J29875">
        <v>22.120000839233398</v>
      </c>
      <c r="K29875">
        <v>0</v>
      </c>
    </row>
    <row r="29876" spans="1:11" x14ac:dyDescent="0.25">
      <c r="A29876" t="s">
        <v>29865</v>
      </c>
      <c r="B29876" s="1">
        <f t="shared" si="2395"/>
        <v>43777.124999927561</v>
      </c>
      <c r="C29876">
        <v>5.559999942779541</v>
      </c>
      <c r="D29876" s="2">
        <v>0</v>
      </c>
      <c r="E29876" t="s">
        <v>64905</v>
      </c>
      <c r="F29876" s="1">
        <f t="shared" si="2396"/>
        <v>43412.124999927561</v>
      </c>
      <c r="G29876">
        <f t="shared" si="2392"/>
        <v>8</v>
      </c>
      <c r="H29876">
        <f t="shared" si="2393"/>
        <v>11</v>
      </c>
      <c r="I29876">
        <f t="shared" si="2394"/>
        <v>2018</v>
      </c>
      <c r="J29876">
        <v>20.799999237060547</v>
      </c>
      <c r="K29876">
        <v>0</v>
      </c>
    </row>
    <row r="29877" spans="1:11" x14ac:dyDescent="0.25">
      <c r="A29877" t="s">
        <v>29866</v>
      </c>
      <c r="B29877" s="1">
        <f t="shared" si="2395"/>
        <v>43777.135416594225</v>
      </c>
      <c r="C29877">
        <v>4.7600002288818359</v>
      </c>
      <c r="D29877" s="2">
        <v>0</v>
      </c>
      <c r="E29877" t="s">
        <v>64906</v>
      </c>
      <c r="F29877" s="1">
        <f t="shared" si="2396"/>
        <v>43412.135416594225</v>
      </c>
      <c r="G29877">
        <f t="shared" si="2392"/>
        <v>8</v>
      </c>
      <c r="H29877">
        <f t="shared" si="2393"/>
        <v>11</v>
      </c>
      <c r="I29877">
        <f t="shared" si="2394"/>
        <v>2018</v>
      </c>
      <c r="J29877">
        <v>21.399999618530273</v>
      </c>
      <c r="K29877">
        <v>0</v>
      </c>
    </row>
    <row r="29878" spans="1:11" x14ac:dyDescent="0.25">
      <c r="A29878" t="s">
        <v>29867</v>
      </c>
      <c r="B29878" s="1">
        <f t="shared" si="2395"/>
        <v>43777.145833260889</v>
      </c>
      <c r="C29878">
        <v>5.5199999809265137</v>
      </c>
      <c r="D29878" s="2">
        <v>0</v>
      </c>
      <c r="E29878" t="s">
        <v>64907</v>
      </c>
      <c r="F29878" s="1">
        <f t="shared" si="2396"/>
        <v>43412.145833260889</v>
      </c>
      <c r="G29878">
        <f t="shared" si="2392"/>
        <v>8</v>
      </c>
      <c r="H29878">
        <f t="shared" si="2393"/>
        <v>11</v>
      </c>
      <c r="I29878">
        <f t="shared" si="2394"/>
        <v>2018</v>
      </c>
      <c r="J29878">
        <v>21.159999847412109</v>
      </c>
      <c r="K29878">
        <v>0</v>
      </c>
    </row>
    <row r="29879" spans="1:11" x14ac:dyDescent="0.25">
      <c r="A29879" t="s">
        <v>29868</v>
      </c>
      <c r="B29879" s="1">
        <f t="shared" si="2395"/>
        <v>43777.156249927553</v>
      </c>
      <c r="C29879">
        <v>6.119999885559082</v>
      </c>
      <c r="D29879" s="2">
        <v>0</v>
      </c>
      <c r="E29879" t="s">
        <v>64908</v>
      </c>
      <c r="F29879" s="1">
        <f t="shared" si="2396"/>
        <v>43412.156249927553</v>
      </c>
      <c r="G29879">
        <f t="shared" si="2392"/>
        <v>8</v>
      </c>
      <c r="H29879">
        <f t="shared" si="2393"/>
        <v>11</v>
      </c>
      <c r="I29879">
        <f t="shared" si="2394"/>
        <v>2018</v>
      </c>
      <c r="J29879">
        <v>21.120000839233398</v>
      </c>
      <c r="K29879">
        <v>0</v>
      </c>
    </row>
    <row r="29880" spans="1:11" x14ac:dyDescent="0.25">
      <c r="A29880" t="s">
        <v>29869</v>
      </c>
      <c r="B29880" s="1">
        <f t="shared" si="2395"/>
        <v>43777.166666594218</v>
      </c>
      <c r="C29880">
        <v>5.8400001525878906</v>
      </c>
      <c r="D29880" s="2">
        <v>0</v>
      </c>
      <c r="E29880" t="s">
        <v>64909</v>
      </c>
      <c r="F29880" s="1">
        <f t="shared" si="2396"/>
        <v>43412.166666594218</v>
      </c>
      <c r="G29880">
        <f t="shared" si="2392"/>
        <v>8</v>
      </c>
      <c r="H29880">
        <f t="shared" si="2393"/>
        <v>11</v>
      </c>
      <c r="I29880">
        <f t="shared" si="2394"/>
        <v>2018</v>
      </c>
      <c r="J29880">
        <v>22.959999084472656</v>
      </c>
      <c r="K29880">
        <v>0</v>
      </c>
    </row>
    <row r="29881" spans="1:11" x14ac:dyDescent="0.25">
      <c r="A29881" t="s">
        <v>29870</v>
      </c>
      <c r="B29881" s="1">
        <f t="shared" si="2395"/>
        <v>43777.177083260882</v>
      </c>
      <c r="C29881">
        <v>5.8000001907348633</v>
      </c>
      <c r="D29881" s="2">
        <v>0</v>
      </c>
      <c r="E29881" t="s">
        <v>64910</v>
      </c>
      <c r="F29881" s="1">
        <f t="shared" si="2396"/>
        <v>43412.177083260882</v>
      </c>
      <c r="G29881">
        <f t="shared" si="2392"/>
        <v>8</v>
      </c>
      <c r="H29881">
        <f t="shared" si="2393"/>
        <v>11</v>
      </c>
      <c r="I29881">
        <f t="shared" si="2394"/>
        <v>2018</v>
      </c>
      <c r="J29881">
        <v>22.479999542236328</v>
      </c>
      <c r="K29881">
        <v>0</v>
      </c>
    </row>
    <row r="29882" spans="1:11" x14ac:dyDescent="0.25">
      <c r="A29882" t="s">
        <v>29871</v>
      </c>
      <c r="B29882" s="1">
        <f t="shared" si="2395"/>
        <v>43777.187499927546</v>
      </c>
      <c r="C29882">
        <v>6.5999999046325684</v>
      </c>
      <c r="D29882" s="2">
        <v>0</v>
      </c>
      <c r="E29882" t="s">
        <v>64911</v>
      </c>
      <c r="F29882" s="1">
        <f t="shared" si="2396"/>
        <v>43412.187499927546</v>
      </c>
      <c r="G29882">
        <f t="shared" si="2392"/>
        <v>8</v>
      </c>
      <c r="H29882">
        <f t="shared" si="2393"/>
        <v>11</v>
      </c>
      <c r="I29882">
        <f t="shared" si="2394"/>
        <v>2018</v>
      </c>
      <c r="J29882">
        <v>24.239999771118164</v>
      </c>
      <c r="K29882">
        <v>0</v>
      </c>
    </row>
    <row r="29883" spans="1:11" x14ac:dyDescent="0.25">
      <c r="A29883" t="s">
        <v>29872</v>
      </c>
      <c r="B29883" s="1">
        <f t="shared" si="2395"/>
        <v>43777.19791659421</v>
      </c>
      <c r="C29883">
        <v>7.0399999618530273</v>
      </c>
      <c r="D29883" s="2">
        <v>0</v>
      </c>
      <c r="E29883" t="s">
        <v>64912</v>
      </c>
      <c r="F29883" s="1">
        <f t="shared" si="2396"/>
        <v>43412.19791659421</v>
      </c>
      <c r="G29883">
        <f t="shared" si="2392"/>
        <v>8</v>
      </c>
      <c r="H29883">
        <f t="shared" si="2393"/>
        <v>11</v>
      </c>
      <c r="I29883">
        <f t="shared" si="2394"/>
        <v>2018</v>
      </c>
      <c r="J29883">
        <v>23.399999618530273</v>
      </c>
      <c r="K29883">
        <v>0</v>
      </c>
    </row>
    <row r="29884" spans="1:11" x14ac:dyDescent="0.25">
      <c r="A29884" t="s">
        <v>29873</v>
      </c>
      <c r="B29884" s="1">
        <f t="shared" si="2395"/>
        <v>43777.208333260874</v>
      </c>
      <c r="C29884">
        <v>6.9200000762939453</v>
      </c>
      <c r="D29884" s="2">
        <v>0</v>
      </c>
      <c r="E29884" t="s">
        <v>64913</v>
      </c>
      <c r="F29884" s="1">
        <f t="shared" si="2396"/>
        <v>43412.208333260874</v>
      </c>
      <c r="G29884">
        <f t="shared" si="2392"/>
        <v>8</v>
      </c>
      <c r="H29884">
        <f t="shared" si="2393"/>
        <v>11</v>
      </c>
      <c r="I29884">
        <f t="shared" si="2394"/>
        <v>2018</v>
      </c>
      <c r="J29884">
        <v>22.360000610351563</v>
      </c>
      <c r="K29884">
        <v>0</v>
      </c>
    </row>
    <row r="29885" spans="1:11" x14ac:dyDescent="0.25">
      <c r="A29885" t="s">
        <v>29874</v>
      </c>
      <c r="B29885" s="1">
        <f t="shared" si="2395"/>
        <v>43777.218749927539</v>
      </c>
      <c r="C29885">
        <v>7.2800002098083496</v>
      </c>
      <c r="D29885" s="2">
        <v>0</v>
      </c>
      <c r="E29885" t="s">
        <v>64914</v>
      </c>
      <c r="F29885" s="1">
        <f t="shared" si="2396"/>
        <v>43412.218749927539</v>
      </c>
      <c r="G29885">
        <f t="shared" si="2392"/>
        <v>8</v>
      </c>
      <c r="H29885">
        <f t="shared" si="2393"/>
        <v>11</v>
      </c>
      <c r="I29885">
        <f t="shared" si="2394"/>
        <v>2018</v>
      </c>
      <c r="J29885">
        <v>19.719999313354492</v>
      </c>
      <c r="K29885">
        <v>0</v>
      </c>
    </row>
    <row r="29886" spans="1:11" x14ac:dyDescent="0.25">
      <c r="A29886" t="s">
        <v>29875</v>
      </c>
      <c r="B29886" s="1">
        <f t="shared" si="2395"/>
        <v>43777.229166594203</v>
      </c>
      <c r="C29886">
        <v>6.1999998092651367</v>
      </c>
      <c r="D29886" s="2">
        <v>0</v>
      </c>
      <c r="E29886" t="s">
        <v>64915</v>
      </c>
      <c r="F29886" s="1">
        <f t="shared" si="2396"/>
        <v>43412.229166594203</v>
      </c>
      <c r="G29886">
        <f t="shared" si="2392"/>
        <v>8</v>
      </c>
      <c r="H29886">
        <f t="shared" si="2393"/>
        <v>11</v>
      </c>
      <c r="I29886">
        <f t="shared" si="2394"/>
        <v>2018</v>
      </c>
      <c r="J29886">
        <v>23.639999389648438</v>
      </c>
      <c r="K29886">
        <v>0</v>
      </c>
    </row>
    <row r="29887" spans="1:11" x14ac:dyDescent="0.25">
      <c r="A29887" t="s">
        <v>29876</v>
      </c>
      <c r="B29887" s="1">
        <f t="shared" si="2395"/>
        <v>43777.239583260867</v>
      </c>
      <c r="C29887">
        <v>5.5999999046325684</v>
      </c>
      <c r="D29887" s="2">
        <v>0</v>
      </c>
      <c r="E29887" t="s">
        <v>64916</v>
      </c>
      <c r="F29887" s="1">
        <f t="shared" si="2396"/>
        <v>43412.239583260867</v>
      </c>
      <c r="G29887">
        <f t="shared" si="2392"/>
        <v>8</v>
      </c>
      <c r="H29887">
        <f t="shared" si="2393"/>
        <v>11</v>
      </c>
      <c r="I29887">
        <f t="shared" si="2394"/>
        <v>2018</v>
      </c>
      <c r="J29887">
        <v>25.200000762939453</v>
      </c>
      <c r="K29887">
        <v>0</v>
      </c>
    </row>
    <row r="29888" spans="1:11" x14ac:dyDescent="0.25">
      <c r="A29888" t="s">
        <v>29877</v>
      </c>
      <c r="B29888" s="1">
        <f t="shared" si="2395"/>
        <v>43777.249999927531</v>
      </c>
      <c r="C29888">
        <v>4.880000114440918</v>
      </c>
      <c r="D29888" s="2">
        <v>0</v>
      </c>
      <c r="E29888" t="s">
        <v>64917</v>
      </c>
      <c r="F29888" s="1">
        <f t="shared" si="2396"/>
        <v>43412.249999927531</v>
      </c>
      <c r="G29888">
        <f t="shared" si="2392"/>
        <v>8</v>
      </c>
      <c r="H29888">
        <f t="shared" si="2393"/>
        <v>11</v>
      </c>
      <c r="I29888">
        <f t="shared" si="2394"/>
        <v>2018</v>
      </c>
      <c r="J29888">
        <v>22.680000305175781</v>
      </c>
      <c r="K29888">
        <v>0</v>
      </c>
    </row>
    <row r="29889" spans="1:11" x14ac:dyDescent="0.25">
      <c r="A29889" t="s">
        <v>29878</v>
      </c>
      <c r="B29889" s="1">
        <f t="shared" si="2395"/>
        <v>43777.260416594196</v>
      </c>
      <c r="C29889">
        <v>4.5999999046325684</v>
      </c>
      <c r="D29889" s="2">
        <v>0</v>
      </c>
      <c r="E29889" t="s">
        <v>64918</v>
      </c>
      <c r="F29889" s="1">
        <f t="shared" si="2396"/>
        <v>43412.260416594196</v>
      </c>
      <c r="G29889">
        <f t="shared" si="2392"/>
        <v>8</v>
      </c>
      <c r="H29889">
        <f t="shared" si="2393"/>
        <v>11</v>
      </c>
      <c r="I29889">
        <f t="shared" si="2394"/>
        <v>2018</v>
      </c>
      <c r="J29889">
        <v>21.520000457763672</v>
      </c>
      <c r="K29889">
        <v>0</v>
      </c>
    </row>
    <row r="29890" spans="1:11" x14ac:dyDescent="0.25">
      <c r="A29890" t="s">
        <v>29879</v>
      </c>
      <c r="B29890" s="1">
        <f t="shared" si="2395"/>
        <v>43777.27083326086</v>
      </c>
      <c r="C29890">
        <v>4.7600002288818359</v>
      </c>
      <c r="D29890" s="2">
        <v>0</v>
      </c>
      <c r="E29890" t="s">
        <v>64919</v>
      </c>
      <c r="F29890" s="1">
        <f t="shared" si="2396"/>
        <v>43412.27083326086</v>
      </c>
      <c r="G29890">
        <f t="shared" si="2392"/>
        <v>8</v>
      </c>
      <c r="H29890">
        <f t="shared" si="2393"/>
        <v>11</v>
      </c>
      <c r="I29890">
        <f t="shared" si="2394"/>
        <v>2018</v>
      </c>
      <c r="J29890">
        <v>21</v>
      </c>
      <c r="K29890">
        <v>0</v>
      </c>
    </row>
    <row r="29891" spans="1:11" x14ac:dyDescent="0.25">
      <c r="A29891" t="s">
        <v>29880</v>
      </c>
      <c r="B29891" s="1">
        <f t="shared" si="2395"/>
        <v>43777.281249927524</v>
      </c>
      <c r="C29891">
        <v>5.0799999237060547</v>
      </c>
      <c r="D29891" s="2">
        <v>0</v>
      </c>
      <c r="E29891" t="s">
        <v>64920</v>
      </c>
      <c r="F29891" s="1">
        <f t="shared" si="2396"/>
        <v>43412.281249927524</v>
      </c>
      <c r="G29891">
        <f t="shared" si="2392"/>
        <v>8</v>
      </c>
      <c r="H29891">
        <f t="shared" si="2393"/>
        <v>11</v>
      </c>
      <c r="I29891">
        <f t="shared" si="2394"/>
        <v>2018</v>
      </c>
      <c r="J29891">
        <v>20.680000305175781</v>
      </c>
      <c r="K29891">
        <v>0</v>
      </c>
    </row>
    <row r="29892" spans="1:11" x14ac:dyDescent="0.25">
      <c r="A29892" t="s">
        <v>29881</v>
      </c>
      <c r="B29892" s="1">
        <f t="shared" si="2395"/>
        <v>43777.291666594188</v>
      </c>
      <c r="C29892">
        <v>4.9200000762939453</v>
      </c>
      <c r="D29892" s="2">
        <v>0</v>
      </c>
      <c r="E29892" t="s">
        <v>64921</v>
      </c>
      <c r="F29892" s="1">
        <f t="shared" si="2396"/>
        <v>43412.291666594188</v>
      </c>
      <c r="G29892">
        <f t="shared" si="2392"/>
        <v>8</v>
      </c>
      <c r="H29892">
        <f t="shared" si="2393"/>
        <v>11</v>
      </c>
      <c r="I29892">
        <f t="shared" si="2394"/>
        <v>2018</v>
      </c>
      <c r="J29892">
        <v>21.399999618530273</v>
      </c>
      <c r="K29892">
        <v>0</v>
      </c>
    </row>
    <row r="29893" spans="1:11" x14ac:dyDescent="0.25">
      <c r="A29893" t="s">
        <v>29882</v>
      </c>
      <c r="B29893" s="1">
        <f t="shared" si="2395"/>
        <v>43777.302083260853</v>
      </c>
      <c r="C29893">
        <v>4.7199997901916504</v>
      </c>
      <c r="D29893" s="2">
        <v>0</v>
      </c>
      <c r="E29893" t="s">
        <v>64922</v>
      </c>
      <c r="F29893" s="1">
        <f t="shared" si="2396"/>
        <v>43412.302083260853</v>
      </c>
      <c r="G29893">
        <f t="shared" si="2392"/>
        <v>8</v>
      </c>
      <c r="H29893">
        <f t="shared" si="2393"/>
        <v>11</v>
      </c>
      <c r="I29893">
        <f t="shared" si="2394"/>
        <v>2018</v>
      </c>
      <c r="J29893">
        <v>20.959999084472656</v>
      </c>
      <c r="K29893">
        <v>0</v>
      </c>
    </row>
    <row r="29894" spans="1:11" x14ac:dyDescent="0.25">
      <c r="A29894" t="s">
        <v>29883</v>
      </c>
      <c r="B29894" s="1">
        <f t="shared" si="2395"/>
        <v>43777.312499927517</v>
      </c>
      <c r="C29894">
        <v>4.9200000762939453</v>
      </c>
      <c r="D29894" s="2">
        <v>0</v>
      </c>
      <c r="E29894" t="s">
        <v>64923</v>
      </c>
      <c r="F29894" s="1">
        <f t="shared" si="2396"/>
        <v>43412.312499927517</v>
      </c>
      <c r="G29894">
        <f t="shared" si="2392"/>
        <v>8</v>
      </c>
      <c r="H29894">
        <f t="shared" si="2393"/>
        <v>11</v>
      </c>
      <c r="I29894">
        <f t="shared" si="2394"/>
        <v>2018</v>
      </c>
      <c r="J29894">
        <v>20.520000457763672</v>
      </c>
      <c r="K29894">
        <v>0</v>
      </c>
    </row>
    <row r="29895" spans="1:11" x14ac:dyDescent="0.25">
      <c r="A29895" t="s">
        <v>29884</v>
      </c>
      <c r="B29895" s="1">
        <f t="shared" si="2395"/>
        <v>43777.322916594181</v>
      </c>
      <c r="C29895">
        <v>4.8000001907348633</v>
      </c>
      <c r="D29895" s="2">
        <v>0</v>
      </c>
      <c r="E29895" t="s">
        <v>64924</v>
      </c>
      <c r="F29895" s="1">
        <f t="shared" si="2396"/>
        <v>43412.322916594181</v>
      </c>
      <c r="G29895">
        <f t="shared" si="2392"/>
        <v>8</v>
      </c>
      <c r="H29895">
        <f t="shared" si="2393"/>
        <v>11</v>
      </c>
      <c r="I29895">
        <f t="shared" si="2394"/>
        <v>2018</v>
      </c>
      <c r="J29895">
        <v>20.200000762939453</v>
      </c>
      <c r="K29895">
        <v>0</v>
      </c>
    </row>
    <row r="29896" spans="1:11" x14ac:dyDescent="0.25">
      <c r="A29896" t="s">
        <v>29885</v>
      </c>
      <c r="B29896" s="1">
        <f t="shared" si="2395"/>
        <v>43777.333333260845</v>
      </c>
      <c r="C29896">
        <v>5.6399998664855957</v>
      </c>
      <c r="D29896" s="2">
        <v>0</v>
      </c>
      <c r="E29896" t="s">
        <v>64925</v>
      </c>
      <c r="F29896" s="1">
        <f t="shared" si="2396"/>
        <v>43412.333333260845</v>
      </c>
      <c r="G29896">
        <f t="shared" si="2392"/>
        <v>8</v>
      </c>
      <c r="H29896">
        <f t="shared" si="2393"/>
        <v>11</v>
      </c>
      <c r="I29896">
        <f t="shared" si="2394"/>
        <v>2018</v>
      </c>
      <c r="J29896">
        <v>20.440000534057617</v>
      </c>
      <c r="K29896">
        <v>0</v>
      </c>
    </row>
    <row r="29897" spans="1:11" x14ac:dyDescent="0.25">
      <c r="A29897" t="s">
        <v>29886</v>
      </c>
      <c r="B29897" s="1">
        <f t="shared" si="2395"/>
        <v>43777.34374992751</v>
      </c>
      <c r="C29897">
        <v>5.679999828338623</v>
      </c>
      <c r="D29897" s="2">
        <v>0</v>
      </c>
      <c r="E29897" t="s">
        <v>64926</v>
      </c>
      <c r="F29897" s="1">
        <f t="shared" si="2396"/>
        <v>43412.34374992751</v>
      </c>
      <c r="G29897">
        <f t="shared" si="2392"/>
        <v>8</v>
      </c>
      <c r="H29897">
        <f t="shared" si="2393"/>
        <v>11</v>
      </c>
      <c r="I29897">
        <f t="shared" si="2394"/>
        <v>2018</v>
      </c>
      <c r="J29897">
        <v>20.479999542236328</v>
      </c>
      <c r="K29897">
        <v>0</v>
      </c>
    </row>
    <row r="29898" spans="1:11" x14ac:dyDescent="0.25">
      <c r="A29898" t="s">
        <v>29887</v>
      </c>
      <c r="B29898" s="1">
        <f t="shared" si="2395"/>
        <v>43777.354166594174</v>
      </c>
      <c r="C29898">
        <v>5.320000171661377</v>
      </c>
      <c r="D29898" s="2">
        <v>0</v>
      </c>
      <c r="E29898" t="s">
        <v>64927</v>
      </c>
      <c r="F29898" s="1">
        <f t="shared" si="2396"/>
        <v>43412.354166594174</v>
      </c>
      <c r="G29898">
        <f t="shared" ref="G29898:G29961" si="2397">DAY(F29898)</f>
        <v>8</v>
      </c>
      <c r="H29898">
        <f t="shared" ref="H29898:H29961" si="2398">MONTH(F29898)</f>
        <v>11</v>
      </c>
      <c r="I29898">
        <f t="shared" ref="I29898:I29961" si="2399">YEAR(F29898)</f>
        <v>2018</v>
      </c>
      <c r="J29898">
        <v>20.799999237060547</v>
      </c>
      <c r="K29898">
        <v>0</v>
      </c>
    </row>
    <row r="29899" spans="1:11" x14ac:dyDescent="0.25">
      <c r="A29899" t="s">
        <v>29888</v>
      </c>
      <c r="B29899" s="1">
        <f t="shared" ref="B29899:B29962" si="2400">B29898+1/(24*4)</f>
        <v>43777.364583260838</v>
      </c>
      <c r="C29899">
        <v>5.440000057220459</v>
      </c>
      <c r="D29899" s="2">
        <v>0</v>
      </c>
      <c r="E29899" t="s">
        <v>64928</v>
      </c>
      <c r="F29899" s="1">
        <f t="shared" ref="F29899:F29962" si="2401">F29898+1/(24*4)</f>
        <v>43412.364583260838</v>
      </c>
      <c r="G29899">
        <f t="shared" si="2397"/>
        <v>8</v>
      </c>
      <c r="H29899">
        <f t="shared" si="2398"/>
        <v>11</v>
      </c>
      <c r="I29899">
        <f t="shared" si="2399"/>
        <v>2018</v>
      </c>
      <c r="J29899">
        <v>21.200000762939453</v>
      </c>
      <c r="K29899">
        <v>0</v>
      </c>
    </row>
    <row r="29900" spans="1:11" x14ac:dyDescent="0.25">
      <c r="A29900" t="s">
        <v>29889</v>
      </c>
      <c r="B29900" s="1">
        <f t="shared" si="2400"/>
        <v>43777.374999927502</v>
      </c>
      <c r="C29900">
        <v>8.119999885559082</v>
      </c>
      <c r="D29900" s="2">
        <v>0</v>
      </c>
      <c r="E29900" t="s">
        <v>64929</v>
      </c>
      <c r="F29900" s="1">
        <f t="shared" si="2401"/>
        <v>43412.374999927502</v>
      </c>
      <c r="G29900">
        <f t="shared" si="2397"/>
        <v>8</v>
      </c>
      <c r="H29900">
        <f t="shared" si="2398"/>
        <v>11</v>
      </c>
      <c r="I29900">
        <f t="shared" si="2399"/>
        <v>2018</v>
      </c>
      <c r="J29900">
        <v>24.319999694824219</v>
      </c>
      <c r="K29900">
        <v>0</v>
      </c>
    </row>
    <row r="29901" spans="1:11" x14ac:dyDescent="0.25">
      <c r="A29901" t="s">
        <v>29890</v>
      </c>
      <c r="B29901" s="1">
        <f t="shared" si="2400"/>
        <v>43777.385416594167</v>
      </c>
      <c r="C29901">
        <v>25.399999618530273</v>
      </c>
      <c r="D29901" s="2">
        <v>0.40000000596046448</v>
      </c>
      <c r="E29901" t="s">
        <v>64930</v>
      </c>
      <c r="F29901" s="1">
        <f t="shared" si="2401"/>
        <v>43412.385416594167</v>
      </c>
      <c r="G29901">
        <f t="shared" si="2397"/>
        <v>8</v>
      </c>
      <c r="H29901">
        <f t="shared" si="2398"/>
        <v>11</v>
      </c>
      <c r="I29901">
        <f t="shared" si="2399"/>
        <v>2018</v>
      </c>
      <c r="J29901">
        <v>54.119998931884766</v>
      </c>
      <c r="K29901">
        <v>0</v>
      </c>
    </row>
    <row r="29902" spans="1:11" x14ac:dyDescent="0.25">
      <c r="A29902" t="s">
        <v>29891</v>
      </c>
      <c r="B29902" s="1">
        <f t="shared" si="2400"/>
        <v>43777.395833260831</v>
      </c>
      <c r="C29902">
        <v>20.559999465942383</v>
      </c>
      <c r="D29902" s="2">
        <v>0</v>
      </c>
      <c r="E29902" t="s">
        <v>64931</v>
      </c>
      <c r="F29902" s="1">
        <f t="shared" si="2401"/>
        <v>43412.395833260831</v>
      </c>
      <c r="G29902">
        <f t="shared" si="2397"/>
        <v>8</v>
      </c>
      <c r="H29902">
        <f t="shared" si="2398"/>
        <v>11</v>
      </c>
      <c r="I29902">
        <f t="shared" si="2399"/>
        <v>2018</v>
      </c>
      <c r="J29902">
        <v>58.159999847412109</v>
      </c>
      <c r="K29902">
        <v>0.40000000596046448</v>
      </c>
    </row>
    <row r="29903" spans="1:11" x14ac:dyDescent="0.25">
      <c r="A29903" t="s">
        <v>29892</v>
      </c>
      <c r="B29903" s="1">
        <f t="shared" si="2400"/>
        <v>43777.406249927495</v>
      </c>
      <c r="C29903">
        <v>24.079999923706055</v>
      </c>
      <c r="D29903" s="2">
        <v>0</v>
      </c>
      <c r="E29903" t="s">
        <v>64932</v>
      </c>
      <c r="F29903" s="1">
        <f t="shared" si="2401"/>
        <v>43412.406249927495</v>
      </c>
      <c r="G29903">
        <f t="shared" si="2397"/>
        <v>8</v>
      </c>
      <c r="H29903">
        <f t="shared" si="2398"/>
        <v>11</v>
      </c>
      <c r="I29903">
        <f t="shared" si="2399"/>
        <v>2018</v>
      </c>
      <c r="J29903">
        <v>66.879997253417969</v>
      </c>
      <c r="K29903">
        <v>0</v>
      </c>
    </row>
    <row r="29904" spans="1:11" x14ac:dyDescent="0.25">
      <c r="A29904" t="s">
        <v>29893</v>
      </c>
      <c r="B29904" s="1">
        <f t="shared" si="2400"/>
        <v>43777.416666594159</v>
      </c>
      <c r="C29904">
        <v>36.279998779296875</v>
      </c>
      <c r="D29904" s="2">
        <v>0.40000000596046448</v>
      </c>
      <c r="E29904" t="s">
        <v>64933</v>
      </c>
      <c r="F29904" s="1">
        <f t="shared" si="2401"/>
        <v>43412.416666594159</v>
      </c>
      <c r="G29904">
        <f t="shared" si="2397"/>
        <v>8</v>
      </c>
      <c r="H29904">
        <f t="shared" si="2398"/>
        <v>11</v>
      </c>
      <c r="I29904">
        <f t="shared" si="2399"/>
        <v>2018</v>
      </c>
      <c r="J29904">
        <v>55.400001525878906</v>
      </c>
      <c r="K29904">
        <v>0</v>
      </c>
    </row>
    <row r="29905" spans="1:11" x14ac:dyDescent="0.25">
      <c r="A29905" t="s">
        <v>29894</v>
      </c>
      <c r="B29905" s="1">
        <f t="shared" si="2400"/>
        <v>43777.427083260824</v>
      </c>
      <c r="C29905">
        <v>38.639999389648438</v>
      </c>
      <c r="D29905" s="2">
        <v>0</v>
      </c>
      <c r="E29905" t="s">
        <v>64934</v>
      </c>
      <c r="F29905" s="1">
        <f t="shared" si="2401"/>
        <v>43412.427083260824</v>
      </c>
      <c r="G29905">
        <f t="shared" si="2397"/>
        <v>8</v>
      </c>
      <c r="H29905">
        <f t="shared" si="2398"/>
        <v>11</v>
      </c>
      <c r="I29905">
        <f t="shared" si="2399"/>
        <v>2018</v>
      </c>
      <c r="J29905">
        <v>52.799999237060547</v>
      </c>
      <c r="K29905">
        <v>0.40000000596046448</v>
      </c>
    </row>
    <row r="29906" spans="1:11" x14ac:dyDescent="0.25">
      <c r="A29906" t="s">
        <v>29895</v>
      </c>
      <c r="B29906" s="1">
        <f t="shared" si="2400"/>
        <v>43777.437499927488</v>
      </c>
      <c r="C29906">
        <v>33.599998474121094</v>
      </c>
      <c r="D29906" s="2">
        <v>0</v>
      </c>
      <c r="E29906" t="s">
        <v>64935</v>
      </c>
      <c r="F29906" s="1">
        <f t="shared" si="2401"/>
        <v>43412.437499927488</v>
      </c>
      <c r="G29906">
        <f t="shared" si="2397"/>
        <v>8</v>
      </c>
      <c r="H29906">
        <f t="shared" si="2398"/>
        <v>11</v>
      </c>
      <c r="I29906">
        <f t="shared" si="2399"/>
        <v>2018</v>
      </c>
      <c r="J29906">
        <v>50.880001068115234</v>
      </c>
      <c r="K29906">
        <v>0</v>
      </c>
    </row>
    <row r="29907" spans="1:11" x14ac:dyDescent="0.25">
      <c r="A29907" t="s">
        <v>29896</v>
      </c>
      <c r="B29907" s="1">
        <f t="shared" si="2400"/>
        <v>43777.447916594152</v>
      </c>
      <c r="C29907">
        <v>38.759998321533203</v>
      </c>
      <c r="D29907" s="2">
        <v>0</v>
      </c>
      <c r="E29907" t="s">
        <v>64936</v>
      </c>
      <c r="F29907" s="1">
        <f t="shared" si="2401"/>
        <v>43412.447916594152</v>
      </c>
      <c r="G29907">
        <f t="shared" si="2397"/>
        <v>8</v>
      </c>
      <c r="H29907">
        <f t="shared" si="2398"/>
        <v>11</v>
      </c>
      <c r="I29907">
        <f t="shared" si="2399"/>
        <v>2018</v>
      </c>
      <c r="J29907">
        <v>55.919998168945313</v>
      </c>
      <c r="K29907">
        <v>0</v>
      </c>
    </row>
    <row r="29908" spans="1:11" x14ac:dyDescent="0.25">
      <c r="A29908" t="s">
        <v>29897</v>
      </c>
      <c r="B29908" s="1">
        <f t="shared" si="2400"/>
        <v>43777.458333260816</v>
      </c>
      <c r="C29908">
        <v>48.560001373291016</v>
      </c>
      <c r="D29908" s="2">
        <v>0</v>
      </c>
      <c r="E29908" t="s">
        <v>64937</v>
      </c>
      <c r="F29908" s="1">
        <f t="shared" si="2401"/>
        <v>43412.458333260816</v>
      </c>
      <c r="G29908">
        <f t="shared" si="2397"/>
        <v>8</v>
      </c>
      <c r="H29908">
        <f t="shared" si="2398"/>
        <v>11</v>
      </c>
      <c r="I29908">
        <f t="shared" si="2399"/>
        <v>2018</v>
      </c>
      <c r="J29908">
        <v>52.720001220703125</v>
      </c>
      <c r="K29908">
        <v>0</v>
      </c>
    </row>
    <row r="29909" spans="1:11" x14ac:dyDescent="0.25">
      <c r="A29909" t="s">
        <v>29898</v>
      </c>
      <c r="B29909" s="1">
        <f t="shared" si="2400"/>
        <v>43777.468749927481</v>
      </c>
      <c r="C29909">
        <v>51.159999847412109</v>
      </c>
      <c r="D29909" s="2">
        <v>0</v>
      </c>
      <c r="E29909" t="s">
        <v>64938</v>
      </c>
      <c r="F29909" s="1">
        <f t="shared" si="2401"/>
        <v>43412.468749927481</v>
      </c>
      <c r="G29909">
        <f t="shared" si="2397"/>
        <v>8</v>
      </c>
      <c r="H29909">
        <f t="shared" si="2398"/>
        <v>11</v>
      </c>
      <c r="I29909">
        <f t="shared" si="2399"/>
        <v>2018</v>
      </c>
      <c r="J29909">
        <v>45.680000305175781</v>
      </c>
      <c r="K29909">
        <v>0</v>
      </c>
    </row>
    <row r="29910" spans="1:11" x14ac:dyDescent="0.25">
      <c r="A29910" t="s">
        <v>29899</v>
      </c>
      <c r="B29910" s="1">
        <f t="shared" si="2400"/>
        <v>43777.479166594145</v>
      </c>
      <c r="C29910">
        <v>42.080001831054688</v>
      </c>
      <c r="D29910" s="2">
        <v>0</v>
      </c>
      <c r="E29910" t="s">
        <v>64939</v>
      </c>
      <c r="F29910" s="1">
        <f t="shared" si="2401"/>
        <v>43412.479166594145</v>
      </c>
      <c r="G29910">
        <f t="shared" si="2397"/>
        <v>8</v>
      </c>
      <c r="H29910">
        <f t="shared" si="2398"/>
        <v>11</v>
      </c>
      <c r="I29910">
        <f t="shared" si="2399"/>
        <v>2018</v>
      </c>
      <c r="J29910">
        <v>45.759998321533203</v>
      </c>
      <c r="K29910">
        <v>0</v>
      </c>
    </row>
    <row r="29911" spans="1:11" x14ac:dyDescent="0.25">
      <c r="A29911" t="s">
        <v>29900</v>
      </c>
      <c r="B29911" s="1">
        <f t="shared" si="2400"/>
        <v>43777.489583260809</v>
      </c>
      <c r="C29911">
        <v>38.959999084472656</v>
      </c>
      <c r="D29911" s="2">
        <v>0</v>
      </c>
      <c r="E29911" t="s">
        <v>64940</v>
      </c>
      <c r="F29911" s="1">
        <f t="shared" si="2401"/>
        <v>43412.489583260809</v>
      </c>
      <c r="G29911">
        <f t="shared" si="2397"/>
        <v>8</v>
      </c>
      <c r="H29911">
        <f t="shared" si="2398"/>
        <v>11</v>
      </c>
      <c r="I29911">
        <f t="shared" si="2399"/>
        <v>2018</v>
      </c>
      <c r="J29911">
        <v>54</v>
      </c>
      <c r="K29911">
        <v>0</v>
      </c>
    </row>
    <row r="29912" spans="1:11" x14ac:dyDescent="0.25">
      <c r="A29912" t="s">
        <v>29901</v>
      </c>
      <c r="B29912" s="1">
        <f t="shared" si="2400"/>
        <v>43777.499999927473</v>
      </c>
      <c r="C29912">
        <v>35.919998168945313</v>
      </c>
      <c r="D29912" s="2">
        <v>0</v>
      </c>
      <c r="E29912" t="s">
        <v>64941</v>
      </c>
      <c r="F29912" s="1">
        <f t="shared" si="2401"/>
        <v>43412.499999927473</v>
      </c>
      <c r="G29912">
        <f t="shared" si="2397"/>
        <v>8</v>
      </c>
      <c r="H29912">
        <f t="shared" si="2398"/>
        <v>11</v>
      </c>
      <c r="I29912">
        <f t="shared" si="2399"/>
        <v>2018</v>
      </c>
      <c r="J29912">
        <v>61.080001831054688</v>
      </c>
      <c r="K29912">
        <v>0</v>
      </c>
    </row>
    <row r="29913" spans="1:11" x14ac:dyDescent="0.25">
      <c r="A29913" t="s">
        <v>29902</v>
      </c>
      <c r="B29913" s="1">
        <f t="shared" si="2400"/>
        <v>43777.510416594137</v>
      </c>
      <c r="C29913">
        <v>42.520000457763672</v>
      </c>
      <c r="D29913" s="2">
        <v>0.40000000596046448</v>
      </c>
      <c r="E29913" t="s">
        <v>64942</v>
      </c>
      <c r="F29913" s="1">
        <f t="shared" si="2401"/>
        <v>43412.510416594137</v>
      </c>
      <c r="G29913">
        <f t="shared" si="2397"/>
        <v>8</v>
      </c>
      <c r="H29913">
        <f t="shared" si="2398"/>
        <v>11</v>
      </c>
      <c r="I29913">
        <f t="shared" si="2399"/>
        <v>2018</v>
      </c>
      <c r="J29913">
        <v>63.880001068115234</v>
      </c>
      <c r="K29913">
        <v>0</v>
      </c>
    </row>
    <row r="29914" spans="1:11" x14ac:dyDescent="0.25">
      <c r="A29914" t="s">
        <v>29903</v>
      </c>
      <c r="B29914" s="1">
        <f t="shared" si="2400"/>
        <v>43777.520833260802</v>
      </c>
      <c r="C29914">
        <v>44.880001068115234</v>
      </c>
      <c r="D29914" s="2">
        <v>0</v>
      </c>
      <c r="E29914" t="s">
        <v>64943</v>
      </c>
      <c r="F29914" s="1">
        <f t="shared" si="2401"/>
        <v>43412.520833260802</v>
      </c>
      <c r="G29914">
        <f t="shared" si="2397"/>
        <v>8</v>
      </c>
      <c r="H29914">
        <f t="shared" si="2398"/>
        <v>11</v>
      </c>
      <c r="I29914">
        <f t="shared" si="2399"/>
        <v>2018</v>
      </c>
      <c r="J29914">
        <v>49.040000915527344</v>
      </c>
      <c r="K29914">
        <v>0.40000000596046448</v>
      </c>
    </row>
    <row r="29915" spans="1:11" x14ac:dyDescent="0.25">
      <c r="A29915" t="s">
        <v>29904</v>
      </c>
      <c r="B29915" s="1">
        <f t="shared" si="2400"/>
        <v>43777.531249927466</v>
      </c>
      <c r="C29915">
        <v>41.639999389648438</v>
      </c>
      <c r="D29915" s="2">
        <v>0</v>
      </c>
      <c r="E29915" t="s">
        <v>64944</v>
      </c>
      <c r="F29915" s="1">
        <f t="shared" si="2401"/>
        <v>43412.531249927466</v>
      </c>
      <c r="G29915">
        <f t="shared" si="2397"/>
        <v>8</v>
      </c>
      <c r="H29915">
        <f t="shared" si="2398"/>
        <v>11</v>
      </c>
      <c r="I29915">
        <f t="shared" si="2399"/>
        <v>2018</v>
      </c>
      <c r="J29915">
        <v>58</v>
      </c>
      <c r="K29915">
        <v>0</v>
      </c>
    </row>
    <row r="29916" spans="1:11" x14ac:dyDescent="0.25">
      <c r="A29916" t="s">
        <v>29905</v>
      </c>
      <c r="B29916" s="1">
        <f t="shared" si="2400"/>
        <v>43777.54166659413</v>
      </c>
      <c r="C29916">
        <v>51.599998474121094</v>
      </c>
      <c r="D29916" s="2">
        <v>0</v>
      </c>
      <c r="E29916" t="s">
        <v>64945</v>
      </c>
      <c r="F29916" s="1">
        <f t="shared" si="2401"/>
        <v>43412.54166659413</v>
      </c>
      <c r="G29916">
        <f t="shared" si="2397"/>
        <v>8</v>
      </c>
      <c r="H29916">
        <f t="shared" si="2398"/>
        <v>11</v>
      </c>
      <c r="I29916">
        <f t="shared" si="2399"/>
        <v>2018</v>
      </c>
      <c r="J29916">
        <v>60.040000915527344</v>
      </c>
      <c r="K29916">
        <v>0</v>
      </c>
    </row>
    <row r="29917" spans="1:11" x14ac:dyDescent="0.25">
      <c r="A29917" t="s">
        <v>29906</v>
      </c>
      <c r="B29917" s="1">
        <f t="shared" si="2400"/>
        <v>43777.552083260794</v>
      </c>
      <c r="C29917">
        <v>41.639999389648438</v>
      </c>
      <c r="D29917" s="2">
        <v>0.40000000596046448</v>
      </c>
      <c r="E29917" t="s">
        <v>64946</v>
      </c>
      <c r="F29917" s="1">
        <f t="shared" si="2401"/>
        <v>43412.552083260794</v>
      </c>
      <c r="G29917">
        <f t="shared" si="2397"/>
        <v>8</v>
      </c>
      <c r="H29917">
        <f t="shared" si="2398"/>
        <v>11</v>
      </c>
      <c r="I29917">
        <f t="shared" si="2399"/>
        <v>2018</v>
      </c>
      <c r="J29917">
        <v>59.840000152587891</v>
      </c>
      <c r="K29917">
        <v>0</v>
      </c>
    </row>
    <row r="29918" spans="1:11" x14ac:dyDescent="0.25">
      <c r="A29918" t="s">
        <v>29907</v>
      </c>
      <c r="B29918" s="1">
        <f t="shared" si="2400"/>
        <v>43777.562499927459</v>
      </c>
      <c r="C29918">
        <v>43.119998931884766</v>
      </c>
      <c r="D29918" s="2">
        <v>0</v>
      </c>
      <c r="E29918" t="s">
        <v>64947</v>
      </c>
      <c r="F29918" s="1">
        <f t="shared" si="2401"/>
        <v>43412.562499927459</v>
      </c>
      <c r="G29918">
        <f t="shared" si="2397"/>
        <v>8</v>
      </c>
      <c r="H29918">
        <f t="shared" si="2398"/>
        <v>11</v>
      </c>
      <c r="I29918">
        <f t="shared" si="2399"/>
        <v>2018</v>
      </c>
      <c r="J29918">
        <v>59.159999847412109</v>
      </c>
      <c r="K29918">
        <v>0</v>
      </c>
    </row>
    <row r="29919" spans="1:11" x14ac:dyDescent="0.25">
      <c r="A29919" t="s">
        <v>29908</v>
      </c>
      <c r="B29919" s="1">
        <f t="shared" si="2400"/>
        <v>43777.572916594123</v>
      </c>
      <c r="C29919">
        <v>49.479999542236328</v>
      </c>
      <c r="D29919" s="2">
        <v>0</v>
      </c>
      <c r="E29919" t="s">
        <v>64948</v>
      </c>
      <c r="F29919" s="1">
        <f t="shared" si="2401"/>
        <v>43412.572916594123</v>
      </c>
      <c r="G29919">
        <f t="shared" si="2397"/>
        <v>8</v>
      </c>
      <c r="H29919">
        <f t="shared" si="2398"/>
        <v>11</v>
      </c>
      <c r="I29919">
        <f t="shared" si="2399"/>
        <v>2018</v>
      </c>
      <c r="J29919">
        <v>61.080001831054688</v>
      </c>
      <c r="K29919">
        <v>0.40000000596046448</v>
      </c>
    </row>
    <row r="29920" spans="1:11" x14ac:dyDescent="0.25">
      <c r="A29920" t="s">
        <v>29909</v>
      </c>
      <c r="B29920" s="1">
        <f t="shared" si="2400"/>
        <v>43777.583333260787</v>
      </c>
      <c r="C29920">
        <v>40.360000610351563</v>
      </c>
      <c r="D29920" s="2">
        <v>0.40000000596046448</v>
      </c>
      <c r="E29920" t="s">
        <v>64949</v>
      </c>
      <c r="F29920" s="1">
        <f t="shared" si="2401"/>
        <v>43412.583333260787</v>
      </c>
      <c r="G29920">
        <f t="shared" si="2397"/>
        <v>8</v>
      </c>
      <c r="H29920">
        <f t="shared" si="2398"/>
        <v>11</v>
      </c>
      <c r="I29920">
        <f t="shared" si="2399"/>
        <v>2018</v>
      </c>
      <c r="J29920">
        <v>66.239997863769531</v>
      </c>
      <c r="K29920">
        <v>0</v>
      </c>
    </row>
    <row r="29921" spans="1:11" x14ac:dyDescent="0.25">
      <c r="A29921" t="s">
        <v>29910</v>
      </c>
      <c r="B29921" s="1">
        <f t="shared" si="2400"/>
        <v>43777.593749927451</v>
      </c>
      <c r="C29921">
        <v>51.159999847412109</v>
      </c>
      <c r="D29921" s="2">
        <v>0</v>
      </c>
      <c r="E29921" t="s">
        <v>64950</v>
      </c>
      <c r="F29921" s="1">
        <f t="shared" si="2401"/>
        <v>43412.593749927451</v>
      </c>
      <c r="G29921">
        <f t="shared" si="2397"/>
        <v>8</v>
      </c>
      <c r="H29921">
        <f t="shared" si="2398"/>
        <v>11</v>
      </c>
      <c r="I29921">
        <f t="shared" si="2399"/>
        <v>2018</v>
      </c>
      <c r="J29921">
        <v>57.680000305175781</v>
      </c>
      <c r="K29921">
        <v>0</v>
      </c>
    </row>
    <row r="29922" spans="1:11" x14ac:dyDescent="0.25">
      <c r="A29922" t="s">
        <v>29911</v>
      </c>
      <c r="B29922" s="1">
        <f t="shared" si="2400"/>
        <v>43777.604166594116</v>
      </c>
      <c r="C29922">
        <v>44.159999847412109</v>
      </c>
      <c r="D29922" s="2">
        <v>0.40000000596046448</v>
      </c>
      <c r="E29922" t="s">
        <v>64951</v>
      </c>
      <c r="F29922" s="1">
        <f t="shared" si="2401"/>
        <v>43412.604166594116</v>
      </c>
      <c r="G29922">
        <f t="shared" si="2397"/>
        <v>8</v>
      </c>
      <c r="H29922">
        <f t="shared" si="2398"/>
        <v>11</v>
      </c>
      <c r="I29922">
        <f t="shared" si="2399"/>
        <v>2018</v>
      </c>
      <c r="J29922">
        <v>52.759998321533203</v>
      </c>
      <c r="K29922">
        <v>0.40000000596046448</v>
      </c>
    </row>
    <row r="29923" spans="1:11" x14ac:dyDescent="0.25">
      <c r="A29923" t="s">
        <v>29912</v>
      </c>
      <c r="B29923" s="1">
        <f t="shared" si="2400"/>
        <v>43777.61458326078</v>
      </c>
      <c r="C29923">
        <v>35.880001068115234</v>
      </c>
      <c r="D29923" s="2">
        <v>0</v>
      </c>
      <c r="E29923" t="s">
        <v>64952</v>
      </c>
      <c r="F29923" s="1">
        <f t="shared" si="2401"/>
        <v>43412.61458326078</v>
      </c>
      <c r="G29923">
        <f t="shared" si="2397"/>
        <v>8</v>
      </c>
      <c r="H29923">
        <f t="shared" si="2398"/>
        <v>11</v>
      </c>
      <c r="I29923">
        <f t="shared" si="2399"/>
        <v>2018</v>
      </c>
      <c r="J29923">
        <v>63.279998779296875</v>
      </c>
      <c r="K29923">
        <v>0</v>
      </c>
    </row>
    <row r="29924" spans="1:11" x14ac:dyDescent="0.25">
      <c r="A29924" t="s">
        <v>29913</v>
      </c>
      <c r="B29924" s="1">
        <f t="shared" si="2400"/>
        <v>43777.624999927444</v>
      </c>
      <c r="C29924">
        <v>33.799999237060547</v>
      </c>
      <c r="D29924" s="2">
        <v>0</v>
      </c>
      <c r="E29924" t="s">
        <v>64953</v>
      </c>
      <c r="F29924" s="1">
        <f t="shared" si="2401"/>
        <v>43412.624999927444</v>
      </c>
      <c r="G29924">
        <f t="shared" si="2397"/>
        <v>8</v>
      </c>
      <c r="H29924">
        <f t="shared" si="2398"/>
        <v>11</v>
      </c>
      <c r="I29924">
        <f t="shared" si="2399"/>
        <v>2018</v>
      </c>
      <c r="J29924">
        <v>59.360000610351563</v>
      </c>
      <c r="K29924">
        <v>0.40000000596046448</v>
      </c>
    </row>
    <row r="29925" spans="1:11" x14ac:dyDescent="0.25">
      <c r="A29925" t="s">
        <v>29914</v>
      </c>
      <c r="B29925" s="1">
        <f t="shared" si="2400"/>
        <v>43777.635416594108</v>
      </c>
      <c r="C29925">
        <v>33.919998168945313</v>
      </c>
      <c r="D29925" s="2">
        <v>0.40000000596046448</v>
      </c>
      <c r="E29925" t="s">
        <v>64954</v>
      </c>
      <c r="F29925" s="1">
        <f t="shared" si="2401"/>
        <v>43412.635416594108</v>
      </c>
      <c r="G29925">
        <f t="shared" si="2397"/>
        <v>8</v>
      </c>
      <c r="H29925">
        <f t="shared" si="2398"/>
        <v>11</v>
      </c>
      <c r="I29925">
        <f t="shared" si="2399"/>
        <v>2018</v>
      </c>
      <c r="J29925">
        <v>49.560001373291016</v>
      </c>
      <c r="K29925">
        <v>0</v>
      </c>
    </row>
    <row r="29926" spans="1:11" x14ac:dyDescent="0.25">
      <c r="A29926" t="s">
        <v>29915</v>
      </c>
      <c r="B29926" s="1">
        <f t="shared" si="2400"/>
        <v>43777.645833260773</v>
      </c>
      <c r="C29926">
        <v>46.400001525878906</v>
      </c>
      <c r="D29926" s="2">
        <v>0</v>
      </c>
      <c r="E29926" t="s">
        <v>64955</v>
      </c>
      <c r="F29926" s="1">
        <f t="shared" si="2401"/>
        <v>43412.645833260773</v>
      </c>
      <c r="G29926">
        <f t="shared" si="2397"/>
        <v>8</v>
      </c>
      <c r="H29926">
        <f t="shared" si="2398"/>
        <v>11</v>
      </c>
      <c r="I29926">
        <f t="shared" si="2399"/>
        <v>2018</v>
      </c>
      <c r="J29926">
        <v>46.919998168945313</v>
      </c>
      <c r="K29926">
        <v>0</v>
      </c>
    </row>
    <row r="29927" spans="1:11" x14ac:dyDescent="0.25">
      <c r="A29927" t="s">
        <v>29916</v>
      </c>
      <c r="B29927" s="1">
        <f t="shared" si="2400"/>
        <v>43777.656249927437</v>
      </c>
      <c r="C29927">
        <v>38.599998474121094</v>
      </c>
      <c r="D29927" s="2">
        <v>0.40000000596046448</v>
      </c>
      <c r="E29927" t="s">
        <v>64956</v>
      </c>
      <c r="F29927" s="1">
        <f t="shared" si="2401"/>
        <v>43412.656249927437</v>
      </c>
      <c r="G29927">
        <f t="shared" si="2397"/>
        <v>8</v>
      </c>
      <c r="H29927">
        <f t="shared" si="2398"/>
        <v>11</v>
      </c>
      <c r="I29927">
        <f t="shared" si="2399"/>
        <v>2018</v>
      </c>
      <c r="J29927">
        <v>52.639999389648438</v>
      </c>
      <c r="K29927">
        <v>0</v>
      </c>
    </row>
    <row r="29928" spans="1:11" x14ac:dyDescent="0.25">
      <c r="A29928" t="s">
        <v>29917</v>
      </c>
      <c r="B29928" s="1">
        <f t="shared" si="2400"/>
        <v>43777.666666594101</v>
      </c>
      <c r="C29928">
        <v>40.680000305175781</v>
      </c>
      <c r="D29928" s="2">
        <v>0</v>
      </c>
      <c r="E29928" t="s">
        <v>64957</v>
      </c>
      <c r="F29928" s="1">
        <f t="shared" si="2401"/>
        <v>43412.666666594101</v>
      </c>
      <c r="G29928">
        <f t="shared" si="2397"/>
        <v>8</v>
      </c>
      <c r="H29928">
        <f t="shared" si="2398"/>
        <v>11</v>
      </c>
      <c r="I29928">
        <f t="shared" si="2399"/>
        <v>2018</v>
      </c>
      <c r="J29928">
        <v>51.880001068115234</v>
      </c>
      <c r="K29928">
        <v>0</v>
      </c>
    </row>
    <row r="29929" spans="1:11" x14ac:dyDescent="0.25">
      <c r="A29929" t="s">
        <v>29918</v>
      </c>
      <c r="B29929" s="1">
        <f t="shared" si="2400"/>
        <v>43777.677083260765</v>
      </c>
      <c r="C29929">
        <v>43.080001831054688</v>
      </c>
      <c r="D29929" s="2">
        <v>0</v>
      </c>
      <c r="E29929" t="s">
        <v>64958</v>
      </c>
      <c r="F29929" s="1">
        <f t="shared" si="2401"/>
        <v>43412.677083260765</v>
      </c>
      <c r="G29929">
        <f t="shared" si="2397"/>
        <v>8</v>
      </c>
      <c r="H29929">
        <f t="shared" si="2398"/>
        <v>11</v>
      </c>
      <c r="I29929">
        <f t="shared" si="2399"/>
        <v>2018</v>
      </c>
      <c r="J29929">
        <v>47.599998474121094</v>
      </c>
      <c r="K29929">
        <v>0</v>
      </c>
    </row>
    <row r="29930" spans="1:11" x14ac:dyDescent="0.25">
      <c r="A29930" t="s">
        <v>29919</v>
      </c>
      <c r="B29930" s="1">
        <f t="shared" si="2400"/>
        <v>43777.68749992743</v>
      </c>
      <c r="C29930">
        <v>42</v>
      </c>
      <c r="D29930" s="2">
        <v>0</v>
      </c>
      <c r="E29930" t="s">
        <v>64959</v>
      </c>
      <c r="F29930" s="1">
        <f t="shared" si="2401"/>
        <v>43412.68749992743</v>
      </c>
      <c r="G29930">
        <f t="shared" si="2397"/>
        <v>8</v>
      </c>
      <c r="H29930">
        <f t="shared" si="2398"/>
        <v>11</v>
      </c>
      <c r="I29930">
        <f t="shared" si="2399"/>
        <v>2018</v>
      </c>
      <c r="J29930">
        <v>49.959999084472656</v>
      </c>
      <c r="K29930">
        <v>0.40000000596046448</v>
      </c>
    </row>
    <row r="29931" spans="1:11" x14ac:dyDescent="0.25">
      <c r="A29931" t="s">
        <v>29920</v>
      </c>
      <c r="B29931" s="1">
        <f t="shared" si="2400"/>
        <v>43777.697916594094</v>
      </c>
      <c r="C29931">
        <v>42.200000762939453</v>
      </c>
      <c r="D29931" s="2">
        <v>0</v>
      </c>
      <c r="E29931" t="s">
        <v>64960</v>
      </c>
      <c r="F29931" s="1">
        <f t="shared" si="2401"/>
        <v>43412.697916594094</v>
      </c>
      <c r="G29931">
        <f t="shared" si="2397"/>
        <v>8</v>
      </c>
      <c r="H29931">
        <f t="shared" si="2398"/>
        <v>11</v>
      </c>
      <c r="I29931">
        <f t="shared" si="2399"/>
        <v>2018</v>
      </c>
      <c r="J29931">
        <v>54.080001831054688</v>
      </c>
      <c r="K29931">
        <v>0</v>
      </c>
    </row>
    <row r="29932" spans="1:11" x14ac:dyDescent="0.25">
      <c r="A29932" t="s">
        <v>29921</v>
      </c>
      <c r="B29932" s="1">
        <f t="shared" si="2400"/>
        <v>43777.708333260758</v>
      </c>
      <c r="C29932">
        <v>43.680000305175781</v>
      </c>
      <c r="D29932" s="2">
        <v>0.40000000596046448</v>
      </c>
      <c r="E29932" t="s">
        <v>64961</v>
      </c>
      <c r="F29932" s="1">
        <f t="shared" si="2401"/>
        <v>43412.708333260758</v>
      </c>
      <c r="G29932">
        <f t="shared" si="2397"/>
        <v>8</v>
      </c>
      <c r="H29932">
        <f t="shared" si="2398"/>
        <v>11</v>
      </c>
      <c r="I29932">
        <f t="shared" si="2399"/>
        <v>2018</v>
      </c>
      <c r="J29932">
        <v>55.400001525878906</v>
      </c>
      <c r="K29932">
        <v>0</v>
      </c>
    </row>
    <row r="29933" spans="1:11" x14ac:dyDescent="0.25">
      <c r="A29933" t="s">
        <v>29922</v>
      </c>
      <c r="B29933" s="1">
        <f t="shared" si="2400"/>
        <v>43777.718749927422</v>
      </c>
      <c r="C29933">
        <v>50.639999389648438</v>
      </c>
      <c r="D29933" s="2">
        <v>0</v>
      </c>
      <c r="E29933" t="s">
        <v>64962</v>
      </c>
      <c r="F29933" s="1">
        <f t="shared" si="2401"/>
        <v>43412.718749927422</v>
      </c>
      <c r="G29933">
        <f t="shared" si="2397"/>
        <v>8</v>
      </c>
      <c r="H29933">
        <f t="shared" si="2398"/>
        <v>11</v>
      </c>
      <c r="I29933">
        <f t="shared" si="2399"/>
        <v>2018</v>
      </c>
      <c r="J29933">
        <v>56.080001831054688</v>
      </c>
      <c r="K29933">
        <v>0</v>
      </c>
    </row>
    <row r="29934" spans="1:11" x14ac:dyDescent="0.25">
      <c r="A29934" t="s">
        <v>29923</v>
      </c>
      <c r="B29934" s="1">
        <f t="shared" si="2400"/>
        <v>43777.729166594087</v>
      </c>
      <c r="C29934">
        <v>43.599998474121094</v>
      </c>
      <c r="D29934" s="2">
        <v>0</v>
      </c>
      <c r="E29934" t="s">
        <v>64963</v>
      </c>
      <c r="F29934" s="1">
        <f t="shared" si="2401"/>
        <v>43412.729166594087</v>
      </c>
      <c r="G29934">
        <f t="shared" si="2397"/>
        <v>8</v>
      </c>
      <c r="H29934">
        <f t="shared" si="2398"/>
        <v>11</v>
      </c>
      <c r="I29934">
        <f t="shared" si="2399"/>
        <v>2018</v>
      </c>
      <c r="J29934">
        <v>69.480003356933594</v>
      </c>
      <c r="K29934">
        <v>0.40000000596046448</v>
      </c>
    </row>
    <row r="29935" spans="1:11" x14ac:dyDescent="0.25">
      <c r="A29935" t="s">
        <v>29924</v>
      </c>
      <c r="B29935" s="1">
        <f t="shared" si="2400"/>
        <v>43777.739583260751</v>
      </c>
      <c r="C29935">
        <v>45.119998931884766</v>
      </c>
      <c r="D29935" s="2">
        <v>0.40000000596046448</v>
      </c>
      <c r="E29935" t="s">
        <v>64964</v>
      </c>
      <c r="F29935" s="1">
        <f t="shared" si="2401"/>
        <v>43412.739583260751</v>
      </c>
      <c r="G29935">
        <f t="shared" si="2397"/>
        <v>8</v>
      </c>
      <c r="H29935">
        <f t="shared" si="2398"/>
        <v>11</v>
      </c>
      <c r="I29935">
        <f t="shared" si="2399"/>
        <v>2018</v>
      </c>
      <c r="J29935">
        <v>62.479999542236328</v>
      </c>
      <c r="K29935">
        <v>0</v>
      </c>
    </row>
    <row r="29936" spans="1:11" x14ac:dyDescent="0.25">
      <c r="A29936" t="s">
        <v>29925</v>
      </c>
      <c r="B29936" s="1">
        <f t="shared" si="2400"/>
        <v>43777.749999927415</v>
      </c>
      <c r="C29936">
        <v>47.799999237060547</v>
      </c>
      <c r="D29936" s="2">
        <v>0</v>
      </c>
      <c r="E29936" t="s">
        <v>64965</v>
      </c>
      <c r="F29936" s="1">
        <f t="shared" si="2401"/>
        <v>43412.749999927415</v>
      </c>
      <c r="G29936">
        <f t="shared" si="2397"/>
        <v>8</v>
      </c>
      <c r="H29936">
        <f t="shared" si="2398"/>
        <v>11</v>
      </c>
      <c r="I29936">
        <f t="shared" si="2399"/>
        <v>2018</v>
      </c>
      <c r="J29936">
        <v>66.120002746582031</v>
      </c>
      <c r="K29936">
        <v>0.40000000596046448</v>
      </c>
    </row>
    <row r="29937" spans="1:11" x14ac:dyDescent="0.25">
      <c r="A29937" t="s">
        <v>29926</v>
      </c>
      <c r="B29937" s="1">
        <f t="shared" si="2400"/>
        <v>43777.760416594079</v>
      </c>
      <c r="C29937">
        <v>55.639999389648438</v>
      </c>
      <c r="D29937" s="2">
        <v>0.40000000596046448</v>
      </c>
      <c r="E29937" t="s">
        <v>64966</v>
      </c>
      <c r="F29937" s="1">
        <f t="shared" si="2401"/>
        <v>43412.760416594079</v>
      </c>
      <c r="G29937">
        <f t="shared" si="2397"/>
        <v>8</v>
      </c>
      <c r="H29937">
        <f t="shared" si="2398"/>
        <v>11</v>
      </c>
      <c r="I29937">
        <f t="shared" si="2399"/>
        <v>2018</v>
      </c>
      <c r="J29937">
        <v>74</v>
      </c>
      <c r="K29937">
        <v>0</v>
      </c>
    </row>
    <row r="29938" spans="1:11" x14ac:dyDescent="0.25">
      <c r="A29938" t="s">
        <v>29927</v>
      </c>
      <c r="B29938" s="1">
        <f t="shared" si="2400"/>
        <v>43777.770833260744</v>
      </c>
      <c r="C29938">
        <v>53.720001220703125</v>
      </c>
      <c r="D29938" s="2">
        <v>0</v>
      </c>
      <c r="E29938" t="s">
        <v>64967</v>
      </c>
      <c r="F29938" s="1">
        <f t="shared" si="2401"/>
        <v>43412.770833260744</v>
      </c>
      <c r="G29938">
        <f t="shared" si="2397"/>
        <v>8</v>
      </c>
      <c r="H29938">
        <f t="shared" si="2398"/>
        <v>11</v>
      </c>
      <c r="I29938">
        <f t="shared" si="2399"/>
        <v>2018</v>
      </c>
      <c r="J29938">
        <v>70.160003662109375</v>
      </c>
      <c r="K29938">
        <v>0.40000000596046448</v>
      </c>
    </row>
    <row r="29939" spans="1:11" x14ac:dyDescent="0.25">
      <c r="A29939" t="s">
        <v>29928</v>
      </c>
      <c r="B29939" s="1">
        <f t="shared" si="2400"/>
        <v>43777.781249927408</v>
      </c>
      <c r="C29939">
        <v>41.240001678466797</v>
      </c>
      <c r="D29939" s="2">
        <v>0</v>
      </c>
      <c r="E29939" t="s">
        <v>64968</v>
      </c>
      <c r="F29939" s="1">
        <f t="shared" si="2401"/>
        <v>43412.781249927408</v>
      </c>
      <c r="G29939">
        <f t="shared" si="2397"/>
        <v>8</v>
      </c>
      <c r="H29939">
        <f t="shared" si="2398"/>
        <v>11</v>
      </c>
      <c r="I29939">
        <f t="shared" si="2399"/>
        <v>2018</v>
      </c>
      <c r="J29939">
        <v>64.160003662109375</v>
      </c>
      <c r="K29939">
        <v>0.40000000596046448</v>
      </c>
    </row>
    <row r="29940" spans="1:11" x14ac:dyDescent="0.25">
      <c r="A29940" t="s">
        <v>29929</v>
      </c>
      <c r="B29940" s="1">
        <f t="shared" si="2400"/>
        <v>43777.791666594072</v>
      </c>
      <c r="C29940">
        <v>58.439998626708984</v>
      </c>
      <c r="D29940" s="2">
        <v>0.40000000596046448</v>
      </c>
      <c r="E29940" t="s">
        <v>64969</v>
      </c>
      <c r="F29940" s="1">
        <f t="shared" si="2401"/>
        <v>43412.791666594072</v>
      </c>
      <c r="G29940">
        <f t="shared" si="2397"/>
        <v>8</v>
      </c>
      <c r="H29940">
        <f t="shared" si="2398"/>
        <v>11</v>
      </c>
      <c r="I29940">
        <f t="shared" si="2399"/>
        <v>2018</v>
      </c>
      <c r="J29940">
        <v>71.680000305175781</v>
      </c>
      <c r="K29940">
        <v>0</v>
      </c>
    </row>
    <row r="29941" spans="1:11" x14ac:dyDescent="0.25">
      <c r="A29941" t="s">
        <v>29930</v>
      </c>
      <c r="B29941" s="1">
        <f t="shared" si="2400"/>
        <v>43777.802083260736</v>
      </c>
      <c r="C29941">
        <v>53.159999847412109</v>
      </c>
      <c r="D29941" s="2">
        <v>0.40000000596046448</v>
      </c>
      <c r="E29941" t="s">
        <v>64970</v>
      </c>
      <c r="F29941" s="1">
        <f t="shared" si="2401"/>
        <v>43412.802083260736</v>
      </c>
      <c r="G29941">
        <f t="shared" si="2397"/>
        <v>8</v>
      </c>
      <c r="H29941">
        <f t="shared" si="2398"/>
        <v>11</v>
      </c>
      <c r="I29941">
        <f t="shared" si="2399"/>
        <v>2018</v>
      </c>
      <c r="J29941">
        <v>74.639999389648438</v>
      </c>
      <c r="K29941">
        <v>0.40000000596046448</v>
      </c>
    </row>
    <row r="29942" spans="1:11" x14ac:dyDescent="0.25">
      <c r="A29942" t="s">
        <v>29931</v>
      </c>
      <c r="B29942" s="1">
        <f t="shared" si="2400"/>
        <v>43777.8124999274</v>
      </c>
      <c r="C29942">
        <v>46.919998168945313</v>
      </c>
      <c r="D29942" s="2">
        <v>0</v>
      </c>
      <c r="E29942" t="s">
        <v>64971</v>
      </c>
      <c r="F29942" s="1">
        <f t="shared" si="2401"/>
        <v>43412.8124999274</v>
      </c>
      <c r="G29942">
        <f t="shared" si="2397"/>
        <v>8</v>
      </c>
      <c r="H29942">
        <f t="shared" si="2398"/>
        <v>11</v>
      </c>
      <c r="I29942">
        <f t="shared" si="2399"/>
        <v>2018</v>
      </c>
      <c r="J29942">
        <v>77.319999694824219</v>
      </c>
      <c r="K29942">
        <v>0</v>
      </c>
    </row>
    <row r="29943" spans="1:11" x14ac:dyDescent="0.25">
      <c r="A29943" t="s">
        <v>29932</v>
      </c>
      <c r="B29943" s="1">
        <f t="shared" si="2400"/>
        <v>43777.822916594065</v>
      </c>
      <c r="C29943">
        <v>46.119998931884766</v>
      </c>
      <c r="D29943" s="2">
        <v>0.40000000596046448</v>
      </c>
      <c r="E29943" t="s">
        <v>64972</v>
      </c>
      <c r="F29943" s="1">
        <f t="shared" si="2401"/>
        <v>43412.822916594065</v>
      </c>
      <c r="G29943">
        <f t="shared" si="2397"/>
        <v>8</v>
      </c>
      <c r="H29943">
        <f t="shared" si="2398"/>
        <v>11</v>
      </c>
      <c r="I29943">
        <f t="shared" si="2399"/>
        <v>2018</v>
      </c>
      <c r="J29943">
        <v>59.360000610351563</v>
      </c>
      <c r="K29943">
        <v>0</v>
      </c>
    </row>
    <row r="29944" spans="1:11" x14ac:dyDescent="0.25">
      <c r="A29944" t="s">
        <v>29933</v>
      </c>
      <c r="B29944" s="1">
        <f t="shared" si="2400"/>
        <v>43777.833333260729</v>
      </c>
      <c r="C29944">
        <v>54</v>
      </c>
      <c r="D29944" s="2">
        <v>0</v>
      </c>
      <c r="E29944" t="s">
        <v>64973</v>
      </c>
      <c r="F29944" s="1">
        <f t="shared" si="2401"/>
        <v>43412.833333260729</v>
      </c>
      <c r="G29944">
        <f t="shared" si="2397"/>
        <v>8</v>
      </c>
      <c r="H29944">
        <f t="shared" si="2398"/>
        <v>11</v>
      </c>
      <c r="I29944">
        <f t="shared" si="2399"/>
        <v>2018</v>
      </c>
      <c r="J29944">
        <v>63.759998321533203</v>
      </c>
      <c r="K29944">
        <v>0</v>
      </c>
    </row>
    <row r="29945" spans="1:11" x14ac:dyDescent="0.25">
      <c r="A29945" t="s">
        <v>29934</v>
      </c>
      <c r="B29945" s="1">
        <f t="shared" si="2400"/>
        <v>43777.843749927393</v>
      </c>
      <c r="C29945">
        <v>51.119998931884766</v>
      </c>
      <c r="D29945" s="2">
        <v>0</v>
      </c>
      <c r="E29945" t="s">
        <v>64974</v>
      </c>
      <c r="F29945" s="1">
        <f t="shared" si="2401"/>
        <v>43412.843749927393</v>
      </c>
      <c r="G29945">
        <f t="shared" si="2397"/>
        <v>8</v>
      </c>
      <c r="H29945">
        <f t="shared" si="2398"/>
        <v>11</v>
      </c>
      <c r="I29945">
        <f t="shared" si="2399"/>
        <v>2018</v>
      </c>
      <c r="J29945">
        <v>66.360000610351563</v>
      </c>
      <c r="K29945">
        <v>0.80000001192092896</v>
      </c>
    </row>
    <row r="29946" spans="1:11" x14ac:dyDescent="0.25">
      <c r="A29946" t="s">
        <v>29935</v>
      </c>
      <c r="B29946" s="1">
        <f t="shared" si="2400"/>
        <v>43777.854166594057</v>
      </c>
      <c r="C29946">
        <v>52.119998931884766</v>
      </c>
      <c r="D29946" s="2">
        <v>0.40000000596046448</v>
      </c>
      <c r="E29946" t="s">
        <v>64975</v>
      </c>
      <c r="F29946" s="1">
        <f t="shared" si="2401"/>
        <v>43412.854166594057</v>
      </c>
      <c r="G29946">
        <f t="shared" si="2397"/>
        <v>8</v>
      </c>
      <c r="H29946">
        <f t="shared" si="2398"/>
        <v>11</v>
      </c>
      <c r="I29946">
        <f t="shared" si="2399"/>
        <v>2018</v>
      </c>
      <c r="J29946">
        <v>68.239997863769531</v>
      </c>
      <c r="K29946">
        <v>0</v>
      </c>
    </row>
    <row r="29947" spans="1:11" x14ac:dyDescent="0.25">
      <c r="A29947" t="s">
        <v>29936</v>
      </c>
      <c r="B29947" s="1">
        <f t="shared" si="2400"/>
        <v>43777.864583260722</v>
      </c>
      <c r="C29947">
        <v>51.919998168945313</v>
      </c>
      <c r="D29947" s="2">
        <v>0.40000000596046448</v>
      </c>
      <c r="E29947" t="s">
        <v>64976</v>
      </c>
      <c r="F29947" s="1">
        <f t="shared" si="2401"/>
        <v>43412.864583260722</v>
      </c>
      <c r="G29947">
        <f t="shared" si="2397"/>
        <v>8</v>
      </c>
      <c r="H29947">
        <f t="shared" si="2398"/>
        <v>11</v>
      </c>
      <c r="I29947">
        <f t="shared" si="2399"/>
        <v>2018</v>
      </c>
      <c r="J29947">
        <v>80.519996643066406</v>
      </c>
      <c r="K29947">
        <v>0.40000000596046448</v>
      </c>
    </row>
    <row r="29948" spans="1:11" x14ac:dyDescent="0.25">
      <c r="A29948" t="s">
        <v>29937</v>
      </c>
      <c r="B29948" s="1">
        <f t="shared" si="2400"/>
        <v>43777.874999927386</v>
      </c>
      <c r="C29948">
        <v>50.759998321533203</v>
      </c>
      <c r="D29948" s="2">
        <v>0</v>
      </c>
      <c r="E29948" t="s">
        <v>64977</v>
      </c>
      <c r="F29948" s="1">
        <f t="shared" si="2401"/>
        <v>43412.874999927386</v>
      </c>
      <c r="G29948">
        <f t="shared" si="2397"/>
        <v>8</v>
      </c>
      <c r="H29948">
        <f t="shared" si="2398"/>
        <v>11</v>
      </c>
      <c r="I29948">
        <f t="shared" si="2399"/>
        <v>2018</v>
      </c>
      <c r="J29948">
        <v>69.800003051757813</v>
      </c>
      <c r="K29948">
        <v>0</v>
      </c>
    </row>
    <row r="29949" spans="1:11" x14ac:dyDescent="0.25">
      <c r="A29949" t="s">
        <v>29938</v>
      </c>
      <c r="B29949" s="1">
        <f t="shared" si="2400"/>
        <v>43777.88541659405</v>
      </c>
      <c r="C29949">
        <v>54.720001220703125</v>
      </c>
      <c r="D29949" s="2">
        <v>0</v>
      </c>
      <c r="E29949" t="s">
        <v>64978</v>
      </c>
      <c r="F29949" s="1">
        <f t="shared" si="2401"/>
        <v>43412.88541659405</v>
      </c>
      <c r="G29949">
        <f t="shared" si="2397"/>
        <v>8</v>
      </c>
      <c r="H29949">
        <f t="shared" si="2398"/>
        <v>11</v>
      </c>
      <c r="I29949">
        <f t="shared" si="2399"/>
        <v>2018</v>
      </c>
      <c r="J29949">
        <v>61.240001678466797</v>
      </c>
      <c r="K29949">
        <v>0</v>
      </c>
    </row>
    <row r="29950" spans="1:11" x14ac:dyDescent="0.25">
      <c r="A29950" t="s">
        <v>29939</v>
      </c>
      <c r="B29950" s="1">
        <f t="shared" si="2400"/>
        <v>43777.895833260714</v>
      </c>
      <c r="C29950">
        <v>44.279998779296875</v>
      </c>
      <c r="D29950" s="2">
        <v>0.40000000596046448</v>
      </c>
      <c r="E29950" t="s">
        <v>64979</v>
      </c>
      <c r="F29950" s="1">
        <f t="shared" si="2401"/>
        <v>43412.895833260714</v>
      </c>
      <c r="G29950">
        <f t="shared" si="2397"/>
        <v>8</v>
      </c>
      <c r="H29950">
        <f t="shared" si="2398"/>
        <v>11</v>
      </c>
      <c r="I29950">
        <f t="shared" si="2399"/>
        <v>2018</v>
      </c>
      <c r="J29950">
        <v>64.160003662109375</v>
      </c>
      <c r="K29950">
        <v>0.40000000596046448</v>
      </c>
    </row>
    <row r="29951" spans="1:11" x14ac:dyDescent="0.25">
      <c r="A29951" t="s">
        <v>29940</v>
      </c>
      <c r="B29951" s="1">
        <f t="shared" si="2400"/>
        <v>43777.906249927379</v>
      </c>
      <c r="C29951">
        <v>55.159999847412109</v>
      </c>
      <c r="D29951" s="2">
        <v>0</v>
      </c>
      <c r="E29951" t="s">
        <v>64980</v>
      </c>
      <c r="F29951" s="1">
        <f t="shared" si="2401"/>
        <v>43412.906249927379</v>
      </c>
      <c r="G29951">
        <f t="shared" si="2397"/>
        <v>8</v>
      </c>
      <c r="H29951">
        <f t="shared" si="2398"/>
        <v>11</v>
      </c>
      <c r="I29951">
        <f t="shared" si="2399"/>
        <v>2018</v>
      </c>
      <c r="J29951">
        <v>66.040000915527344</v>
      </c>
      <c r="K29951">
        <v>0</v>
      </c>
    </row>
    <row r="29952" spans="1:11" x14ac:dyDescent="0.25">
      <c r="A29952" t="s">
        <v>29941</v>
      </c>
      <c r="B29952" s="1">
        <f t="shared" si="2400"/>
        <v>43777.916666594043</v>
      </c>
      <c r="C29952">
        <v>43.240001678466797</v>
      </c>
      <c r="D29952" s="2">
        <v>0.40000000596046448</v>
      </c>
      <c r="E29952" t="s">
        <v>64981</v>
      </c>
      <c r="F29952" s="1">
        <f t="shared" si="2401"/>
        <v>43412.916666594043</v>
      </c>
      <c r="G29952">
        <f t="shared" si="2397"/>
        <v>8</v>
      </c>
      <c r="H29952">
        <f t="shared" si="2398"/>
        <v>11</v>
      </c>
      <c r="I29952">
        <f t="shared" si="2399"/>
        <v>2018</v>
      </c>
      <c r="J29952">
        <v>61.279998779296875</v>
      </c>
      <c r="K29952">
        <v>0.40000000596046448</v>
      </c>
    </row>
    <row r="29953" spans="1:11" x14ac:dyDescent="0.25">
      <c r="A29953" t="s">
        <v>29942</v>
      </c>
      <c r="B29953" s="1">
        <f t="shared" si="2400"/>
        <v>43777.927083260707</v>
      </c>
      <c r="C29953">
        <v>42.919998168945313</v>
      </c>
      <c r="D29953" s="2">
        <v>0.40000000596046448</v>
      </c>
      <c r="E29953" t="s">
        <v>64982</v>
      </c>
      <c r="F29953" s="1">
        <f t="shared" si="2401"/>
        <v>43412.927083260707</v>
      </c>
      <c r="G29953">
        <f t="shared" si="2397"/>
        <v>8</v>
      </c>
      <c r="H29953">
        <f t="shared" si="2398"/>
        <v>11</v>
      </c>
      <c r="I29953">
        <f t="shared" si="2399"/>
        <v>2018</v>
      </c>
      <c r="J29953">
        <v>61</v>
      </c>
      <c r="K29953">
        <v>0.40000000596046448</v>
      </c>
    </row>
    <row r="29954" spans="1:11" x14ac:dyDescent="0.25">
      <c r="A29954" t="s">
        <v>29943</v>
      </c>
      <c r="B29954" s="1">
        <f t="shared" si="2400"/>
        <v>43777.937499927371</v>
      </c>
      <c r="C29954">
        <v>47.959999084472656</v>
      </c>
      <c r="D29954" s="2">
        <v>0.40000000596046448</v>
      </c>
      <c r="E29954" t="s">
        <v>64983</v>
      </c>
      <c r="F29954" s="1">
        <f t="shared" si="2401"/>
        <v>43412.937499927371</v>
      </c>
      <c r="G29954">
        <f t="shared" si="2397"/>
        <v>8</v>
      </c>
      <c r="H29954">
        <f t="shared" si="2398"/>
        <v>11</v>
      </c>
      <c r="I29954">
        <f t="shared" si="2399"/>
        <v>2018</v>
      </c>
      <c r="J29954">
        <v>61.759998321533203</v>
      </c>
      <c r="K29954">
        <v>0.80000001192092896</v>
      </c>
    </row>
    <row r="29955" spans="1:11" x14ac:dyDescent="0.25">
      <c r="A29955" t="s">
        <v>29944</v>
      </c>
      <c r="B29955" s="1">
        <f t="shared" si="2400"/>
        <v>43777.947916594036</v>
      </c>
      <c r="C29955">
        <v>45.479999542236328</v>
      </c>
      <c r="D29955" s="2">
        <v>0.40000000596046448</v>
      </c>
      <c r="E29955" t="s">
        <v>64984</v>
      </c>
      <c r="F29955" s="1">
        <f t="shared" si="2401"/>
        <v>43412.947916594036</v>
      </c>
      <c r="G29955">
        <f t="shared" si="2397"/>
        <v>8</v>
      </c>
      <c r="H29955">
        <f t="shared" si="2398"/>
        <v>11</v>
      </c>
      <c r="I29955">
        <f t="shared" si="2399"/>
        <v>2018</v>
      </c>
      <c r="J29955">
        <v>65.160003662109375</v>
      </c>
      <c r="K29955">
        <v>0.40000000596046448</v>
      </c>
    </row>
    <row r="29956" spans="1:11" x14ac:dyDescent="0.25">
      <c r="A29956" t="s">
        <v>29945</v>
      </c>
      <c r="B29956" s="1">
        <f t="shared" si="2400"/>
        <v>43777.9583332607</v>
      </c>
      <c r="C29956">
        <v>45.560001373291016</v>
      </c>
      <c r="D29956" s="2">
        <v>0.40000000596046448</v>
      </c>
      <c r="E29956" t="s">
        <v>64985</v>
      </c>
      <c r="F29956" s="1">
        <f t="shared" si="2401"/>
        <v>43412.9583332607</v>
      </c>
      <c r="G29956">
        <f t="shared" si="2397"/>
        <v>8</v>
      </c>
      <c r="H29956">
        <f t="shared" si="2398"/>
        <v>11</v>
      </c>
      <c r="I29956">
        <f t="shared" si="2399"/>
        <v>2018</v>
      </c>
      <c r="J29956">
        <v>56.279998779296875</v>
      </c>
      <c r="K29956">
        <v>0.40000000596046448</v>
      </c>
    </row>
    <row r="29957" spans="1:11" x14ac:dyDescent="0.25">
      <c r="A29957" t="s">
        <v>29946</v>
      </c>
      <c r="B29957" s="1">
        <f t="shared" si="2400"/>
        <v>43777.968749927364</v>
      </c>
      <c r="C29957">
        <v>53.759998321533203</v>
      </c>
      <c r="D29957" s="2">
        <v>0</v>
      </c>
      <c r="E29957" t="s">
        <v>64986</v>
      </c>
      <c r="F29957" s="1">
        <f t="shared" si="2401"/>
        <v>43412.968749927364</v>
      </c>
      <c r="G29957">
        <f t="shared" si="2397"/>
        <v>8</v>
      </c>
      <c r="H29957">
        <f t="shared" si="2398"/>
        <v>11</v>
      </c>
      <c r="I29957">
        <f t="shared" si="2399"/>
        <v>2018</v>
      </c>
      <c r="J29957">
        <v>47.319999694824219</v>
      </c>
      <c r="K29957">
        <v>1.2000000476837158</v>
      </c>
    </row>
    <row r="29958" spans="1:11" x14ac:dyDescent="0.25">
      <c r="A29958" t="s">
        <v>29947</v>
      </c>
      <c r="B29958" s="1">
        <f t="shared" si="2400"/>
        <v>43777.979166594028</v>
      </c>
      <c r="C29958">
        <v>39.279998779296875</v>
      </c>
      <c r="D29958" s="2">
        <v>0.40000000596046448</v>
      </c>
      <c r="E29958" t="s">
        <v>64987</v>
      </c>
      <c r="F29958" s="1">
        <f t="shared" si="2401"/>
        <v>43412.979166594028</v>
      </c>
      <c r="G29958">
        <f t="shared" si="2397"/>
        <v>8</v>
      </c>
      <c r="H29958">
        <f t="shared" si="2398"/>
        <v>11</v>
      </c>
      <c r="I29958">
        <f t="shared" si="2399"/>
        <v>2018</v>
      </c>
      <c r="J29958">
        <v>41.040000915527344</v>
      </c>
      <c r="K29958">
        <v>0.80000001192092896</v>
      </c>
    </row>
    <row r="29959" spans="1:11" x14ac:dyDescent="0.25">
      <c r="A29959" t="s">
        <v>29948</v>
      </c>
      <c r="B29959" s="1">
        <f t="shared" si="2400"/>
        <v>43777.989583260693</v>
      </c>
      <c r="C29959">
        <v>39.759998321533203</v>
      </c>
      <c r="D29959" s="2">
        <v>0</v>
      </c>
      <c r="E29959" t="s">
        <v>64988</v>
      </c>
      <c r="F29959" s="1">
        <f t="shared" si="2401"/>
        <v>43412.989583260693</v>
      </c>
      <c r="G29959">
        <f t="shared" si="2397"/>
        <v>8</v>
      </c>
      <c r="H29959">
        <f t="shared" si="2398"/>
        <v>11</v>
      </c>
      <c r="I29959">
        <f t="shared" si="2399"/>
        <v>2018</v>
      </c>
      <c r="J29959">
        <v>38.479999542236328</v>
      </c>
      <c r="K29959">
        <v>0.40000000596046448</v>
      </c>
    </row>
    <row r="29960" spans="1:11" x14ac:dyDescent="0.25">
      <c r="A29960" t="s">
        <v>29949</v>
      </c>
      <c r="B29960" s="1">
        <f t="shared" si="2400"/>
        <v>43777.999999927357</v>
      </c>
      <c r="C29960">
        <v>41.880001068115234</v>
      </c>
      <c r="D29960" s="2">
        <v>0.80000001192092896</v>
      </c>
      <c r="E29960" t="s">
        <v>64989</v>
      </c>
      <c r="F29960" s="1">
        <f t="shared" si="2401"/>
        <v>43412.999999927357</v>
      </c>
      <c r="G29960">
        <f t="shared" si="2397"/>
        <v>9</v>
      </c>
      <c r="H29960">
        <f t="shared" si="2398"/>
        <v>11</v>
      </c>
      <c r="I29960">
        <f t="shared" si="2399"/>
        <v>2018</v>
      </c>
      <c r="J29960">
        <v>41.959999084472656</v>
      </c>
      <c r="K29960">
        <v>1.2000000476837158</v>
      </c>
    </row>
    <row r="29961" spans="1:11" x14ac:dyDescent="0.25">
      <c r="A29961" t="s">
        <v>29950</v>
      </c>
      <c r="B29961" s="1">
        <f t="shared" si="2400"/>
        <v>43778.010416594021</v>
      </c>
      <c r="C29961">
        <v>30.639999389648438</v>
      </c>
      <c r="D29961" s="2">
        <v>0.40000000596046448</v>
      </c>
      <c r="E29961" t="s">
        <v>64990</v>
      </c>
      <c r="F29961" s="1">
        <f t="shared" si="2401"/>
        <v>43413.010416594021</v>
      </c>
      <c r="G29961">
        <f t="shared" si="2397"/>
        <v>9</v>
      </c>
      <c r="H29961">
        <f t="shared" si="2398"/>
        <v>11</v>
      </c>
      <c r="I29961">
        <f t="shared" si="2399"/>
        <v>2018</v>
      </c>
      <c r="J29961">
        <v>34.520000457763672</v>
      </c>
      <c r="K29961">
        <v>0.80000001192092896</v>
      </c>
    </row>
    <row r="29962" spans="1:11" x14ac:dyDescent="0.25">
      <c r="A29962" t="s">
        <v>29951</v>
      </c>
      <c r="B29962" s="1">
        <f t="shared" si="2400"/>
        <v>43778.020833260685</v>
      </c>
      <c r="C29962">
        <v>28.719999313354492</v>
      </c>
      <c r="D29962" s="2">
        <v>0.80000001192092896</v>
      </c>
      <c r="E29962" t="s">
        <v>64991</v>
      </c>
      <c r="F29962" s="1">
        <f t="shared" si="2401"/>
        <v>43413.020833260685</v>
      </c>
      <c r="G29962">
        <f t="shared" ref="G29962:G30025" si="2402">DAY(F29962)</f>
        <v>9</v>
      </c>
      <c r="H29962">
        <f t="shared" ref="H29962:H30025" si="2403">MONTH(F29962)</f>
        <v>11</v>
      </c>
      <c r="I29962">
        <f t="shared" ref="I29962:I30025" si="2404">YEAR(F29962)</f>
        <v>2018</v>
      </c>
      <c r="J29962">
        <v>28.520000457763672</v>
      </c>
      <c r="K29962">
        <v>1.6000000238418579</v>
      </c>
    </row>
    <row r="29963" spans="1:11" x14ac:dyDescent="0.25">
      <c r="A29963" t="s">
        <v>29952</v>
      </c>
      <c r="B29963" s="1">
        <f t="shared" ref="B29963:B30026" si="2405">B29962+1/(24*4)</f>
        <v>43778.03124992735</v>
      </c>
      <c r="C29963">
        <v>26.719999313354492</v>
      </c>
      <c r="D29963" s="2">
        <v>0.80000001192092896</v>
      </c>
      <c r="E29963" t="s">
        <v>64992</v>
      </c>
      <c r="F29963" s="1">
        <f t="shared" ref="F29963:F30026" si="2406">F29962+1/(24*4)</f>
        <v>43413.03124992735</v>
      </c>
      <c r="G29963">
        <f t="shared" si="2402"/>
        <v>9</v>
      </c>
      <c r="H29963">
        <f t="shared" si="2403"/>
        <v>11</v>
      </c>
      <c r="I29963">
        <f t="shared" si="2404"/>
        <v>2018</v>
      </c>
      <c r="J29963">
        <v>29.120000839233398</v>
      </c>
      <c r="K29963">
        <v>0</v>
      </c>
    </row>
    <row r="29964" spans="1:11" x14ac:dyDescent="0.25">
      <c r="A29964" t="s">
        <v>29953</v>
      </c>
      <c r="B29964" s="1">
        <f t="shared" si="2405"/>
        <v>43778.041666594014</v>
      </c>
      <c r="C29964">
        <v>24.799999237060547</v>
      </c>
      <c r="D29964" s="2">
        <v>1.6000000238418579</v>
      </c>
      <c r="E29964" t="s">
        <v>64993</v>
      </c>
      <c r="F29964" s="1">
        <f t="shared" si="2406"/>
        <v>43413.041666594014</v>
      </c>
      <c r="G29964">
        <f t="shared" si="2402"/>
        <v>9</v>
      </c>
      <c r="H29964">
        <f t="shared" si="2403"/>
        <v>11</v>
      </c>
      <c r="I29964">
        <f t="shared" si="2404"/>
        <v>2018</v>
      </c>
      <c r="J29964">
        <v>31.520000457763672</v>
      </c>
      <c r="K29964">
        <v>0</v>
      </c>
    </row>
    <row r="29965" spans="1:11" x14ac:dyDescent="0.25">
      <c r="A29965" t="s">
        <v>29954</v>
      </c>
      <c r="B29965" s="1">
        <f t="shared" si="2405"/>
        <v>43778.052083260678</v>
      </c>
      <c r="C29965">
        <v>25.840000152587891</v>
      </c>
      <c r="D29965" s="2">
        <v>0.80000001192092896</v>
      </c>
      <c r="E29965" t="s">
        <v>64994</v>
      </c>
      <c r="F29965" s="1">
        <f t="shared" si="2406"/>
        <v>43413.052083260678</v>
      </c>
      <c r="G29965">
        <f t="shared" si="2402"/>
        <v>9</v>
      </c>
      <c r="H29965">
        <f t="shared" si="2403"/>
        <v>11</v>
      </c>
      <c r="I29965">
        <f t="shared" si="2404"/>
        <v>2018</v>
      </c>
      <c r="J29965">
        <v>26.479999542236328</v>
      </c>
      <c r="K29965">
        <v>0</v>
      </c>
    </row>
    <row r="29966" spans="1:11" x14ac:dyDescent="0.25">
      <c r="A29966" t="s">
        <v>29955</v>
      </c>
      <c r="B29966" s="1">
        <f t="shared" si="2405"/>
        <v>43778.062499927342</v>
      </c>
      <c r="C29966">
        <v>19.799999237060547</v>
      </c>
      <c r="D29966" s="2">
        <v>0.80000001192092896</v>
      </c>
      <c r="E29966" t="s">
        <v>64995</v>
      </c>
      <c r="F29966" s="1">
        <f t="shared" si="2406"/>
        <v>43413.062499927342</v>
      </c>
      <c r="G29966">
        <f t="shared" si="2402"/>
        <v>9</v>
      </c>
      <c r="H29966">
        <f t="shared" si="2403"/>
        <v>11</v>
      </c>
      <c r="I29966">
        <f t="shared" si="2404"/>
        <v>2018</v>
      </c>
      <c r="J29966">
        <v>25.639999389648438</v>
      </c>
      <c r="K29966">
        <v>0</v>
      </c>
    </row>
    <row r="29967" spans="1:11" x14ac:dyDescent="0.25">
      <c r="A29967" t="s">
        <v>29956</v>
      </c>
      <c r="B29967" s="1">
        <f t="shared" si="2405"/>
        <v>43778.072916594007</v>
      </c>
      <c r="C29967">
        <v>16.879999160766602</v>
      </c>
      <c r="D29967" s="2">
        <v>0.80000001192092896</v>
      </c>
      <c r="E29967" t="s">
        <v>64996</v>
      </c>
      <c r="F29967" s="1">
        <f t="shared" si="2406"/>
        <v>43413.072916594007</v>
      </c>
      <c r="G29967">
        <f t="shared" si="2402"/>
        <v>9</v>
      </c>
      <c r="H29967">
        <f t="shared" si="2403"/>
        <v>11</v>
      </c>
      <c r="I29967">
        <f t="shared" si="2404"/>
        <v>2018</v>
      </c>
      <c r="J29967">
        <v>26.319999694824219</v>
      </c>
      <c r="K29967">
        <v>0</v>
      </c>
    </row>
    <row r="29968" spans="1:11" x14ac:dyDescent="0.25">
      <c r="A29968" t="s">
        <v>29957</v>
      </c>
      <c r="B29968" s="1">
        <f t="shared" si="2405"/>
        <v>43778.083333260671</v>
      </c>
      <c r="C29968">
        <v>16.120000839233398</v>
      </c>
      <c r="D29968" s="2">
        <v>0</v>
      </c>
      <c r="E29968" t="s">
        <v>64997</v>
      </c>
      <c r="F29968" s="1">
        <f t="shared" si="2406"/>
        <v>43413.083333260671</v>
      </c>
      <c r="G29968">
        <f t="shared" si="2402"/>
        <v>9</v>
      </c>
      <c r="H29968">
        <f t="shared" si="2403"/>
        <v>11</v>
      </c>
      <c r="I29968">
        <f t="shared" si="2404"/>
        <v>2018</v>
      </c>
      <c r="J29968">
        <v>23.959999084472656</v>
      </c>
      <c r="K29968">
        <v>0</v>
      </c>
    </row>
    <row r="29969" spans="1:11" x14ac:dyDescent="0.25">
      <c r="A29969" t="s">
        <v>29958</v>
      </c>
      <c r="B29969" s="1">
        <f t="shared" si="2405"/>
        <v>43778.093749927335</v>
      </c>
      <c r="C29969">
        <v>14.079999923706055</v>
      </c>
      <c r="D29969" s="2">
        <v>0</v>
      </c>
      <c r="E29969" t="s">
        <v>64998</v>
      </c>
      <c r="F29969" s="1">
        <f t="shared" si="2406"/>
        <v>43413.093749927335</v>
      </c>
      <c r="G29969">
        <f t="shared" si="2402"/>
        <v>9</v>
      </c>
      <c r="H29969">
        <f t="shared" si="2403"/>
        <v>11</v>
      </c>
      <c r="I29969">
        <f t="shared" si="2404"/>
        <v>2018</v>
      </c>
      <c r="J29969">
        <v>26.600000381469727</v>
      </c>
      <c r="K29969">
        <v>0</v>
      </c>
    </row>
    <row r="29970" spans="1:11" x14ac:dyDescent="0.25">
      <c r="A29970" t="s">
        <v>29959</v>
      </c>
      <c r="B29970" s="1">
        <f t="shared" si="2405"/>
        <v>43778.104166593999</v>
      </c>
      <c r="C29970">
        <v>10.319999694824219</v>
      </c>
      <c r="D29970" s="2">
        <v>0</v>
      </c>
      <c r="E29970" t="s">
        <v>64999</v>
      </c>
      <c r="F29970" s="1">
        <f t="shared" si="2406"/>
        <v>43413.104166593999</v>
      </c>
      <c r="G29970">
        <f t="shared" si="2402"/>
        <v>9</v>
      </c>
      <c r="H29970">
        <f t="shared" si="2403"/>
        <v>11</v>
      </c>
      <c r="I29970">
        <f t="shared" si="2404"/>
        <v>2018</v>
      </c>
      <c r="J29970">
        <v>26.520000457763672</v>
      </c>
      <c r="K29970">
        <v>0</v>
      </c>
    </row>
    <row r="29971" spans="1:11" x14ac:dyDescent="0.25">
      <c r="A29971" t="s">
        <v>29960</v>
      </c>
      <c r="B29971" s="1">
        <f t="shared" si="2405"/>
        <v>43778.114583260663</v>
      </c>
      <c r="C29971">
        <v>7.0399999618530273</v>
      </c>
      <c r="D29971" s="2">
        <v>0</v>
      </c>
      <c r="E29971" t="s">
        <v>65000</v>
      </c>
      <c r="F29971" s="1">
        <f t="shared" si="2406"/>
        <v>43413.114583260663</v>
      </c>
      <c r="G29971">
        <f t="shared" si="2402"/>
        <v>9</v>
      </c>
      <c r="H29971">
        <f t="shared" si="2403"/>
        <v>11</v>
      </c>
      <c r="I29971">
        <f t="shared" si="2404"/>
        <v>2018</v>
      </c>
      <c r="J29971">
        <v>21</v>
      </c>
      <c r="K29971">
        <v>0</v>
      </c>
    </row>
    <row r="29972" spans="1:11" x14ac:dyDescent="0.25">
      <c r="A29972" t="s">
        <v>29961</v>
      </c>
      <c r="B29972" s="1">
        <f t="shared" si="2405"/>
        <v>43778.124999927328</v>
      </c>
      <c r="C29972">
        <v>5.880000114440918</v>
      </c>
      <c r="D29972" s="2">
        <v>0</v>
      </c>
      <c r="E29972" t="s">
        <v>65001</v>
      </c>
      <c r="F29972" s="1">
        <f t="shared" si="2406"/>
        <v>43413.124999927328</v>
      </c>
      <c r="G29972">
        <f t="shared" si="2402"/>
        <v>9</v>
      </c>
      <c r="H29972">
        <f t="shared" si="2403"/>
        <v>11</v>
      </c>
      <c r="I29972">
        <f t="shared" si="2404"/>
        <v>2018</v>
      </c>
      <c r="J29972">
        <v>20.719999313354492</v>
      </c>
      <c r="K29972">
        <v>0</v>
      </c>
    </row>
    <row r="29973" spans="1:11" x14ac:dyDescent="0.25">
      <c r="A29973" t="s">
        <v>29962</v>
      </c>
      <c r="B29973" s="1">
        <f t="shared" si="2405"/>
        <v>43778.135416593992</v>
      </c>
      <c r="C29973">
        <v>6.320000171661377</v>
      </c>
      <c r="D29973" s="2">
        <v>0</v>
      </c>
      <c r="E29973" t="s">
        <v>65002</v>
      </c>
      <c r="F29973" s="1">
        <f t="shared" si="2406"/>
        <v>43413.135416593992</v>
      </c>
      <c r="G29973">
        <f t="shared" si="2402"/>
        <v>9</v>
      </c>
      <c r="H29973">
        <f t="shared" si="2403"/>
        <v>11</v>
      </c>
      <c r="I29973">
        <f t="shared" si="2404"/>
        <v>2018</v>
      </c>
      <c r="J29973">
        <v>19.159999847412109</v>
      </c>
      <c r="K29973">
        <v>0</v>
      </c>
    </row>
    <row r="29974" spans="1:11" x14ac:dyDescent="0.25">
      <c r="A29974" t="s">
        <v>29963</v>
      </c>
      <c r="B29974" s="1">
        <f t="shared" si="2405"/>
        <v>43778.145833260656</v>
      </c>
      <c r="C29974">
        <v>7.320000171661377</v>
      </c>
      <c r="D29974" s="2">
        <v>0</v>
      </c>
      <c r="E29974" t="s">
        <v>65003</v>
      </c>
      <c r="F29974" s="1">
        <f t="shared" si="2406"/>
        <v>43413.145833260656</v>
      </c>
      <c r="G29974">
        <f t="shared" si="2402"/>
        <v>9</v>
      </c>
      <c r="H29974">
        <f t="shared" si="2403"/>
        <v>11</v>
      </c>
      <c r="I29974">
        <f t="shared" si="2404"/>
        <v>2018</v>
      </c>
      <c r="J29974">
        <v>20.239999771118164</v>
      </c>
      <c r="K29974">
        <v>0</v>
      </c>
    </row>
    <row r="29975" spans="1:11" x14ac:dyDescent="0.25">
      <c r="A29975" t="s">
        <v>29964</v>
      </c>
      <c r="B29975" s="1">
        <f t="shared" si="2405"/>
        <v>43778.15624992732</v>
      </c>
      <c r="C29975">
        <v>7.5199999809265137</v>
      </c>
      <c r="D29975" s="2">
        <v>0</v>
      </c>
      <c r="E29975" t="s">
        <v>65004</v>
      </c>
      <c r="F29975" s="1">
        <f t="shared" si="2406"/>
        <v>43413.15624992732</v>
      </c>
      <c r="G29975">
        <f t="shared" si="2402"/>
        <v>9</v>
      </c>
      <c r="H29975">
        <f t="shared" si="2403"/>
        <v>11</v>
      </c>
      <c r="I29975">
        <f t="shared" si="2404"/>
        <v>2018</v>
      </c>
      <c r="J29975">
        <v>20.239999771118164</v>
      </c>
      <c r="K29975">
        <v>0</v>
      </c>
    </row>
    <row r="29976" spans="1:11" x14ac:dyDescent="0.25">
      <c r="A29976" t="s">
        <v>29965</v>
      </c>
      <c r="B29976" s="1">
        <f t="shared" si="2405"/>
        <v>43778.166666593985</v>
      </c>
      <c r="C29976">
        <v>7.880000114440918</v>
      </c>
      <c r="D29976" s="2">
        <v>0</v>
      </c>
      <c r="E29976" t="s">
        <v>65005</v>
      </c>
      <c r="F29976" s="1">
        <f t="shared" si="2406"/>
        <v>43413.166666593985</v>
      </c>
      <c r="G29976">
        <f t="shared" si="2402"/>
        <v>9</v>
      </c>
      <c r="H29976">
        <f t="shared" si="2403"/>
        <v>11</v>
      </c>
      <c r="I29976">
        <f t="shared" si="2404"/>
        <v>2018</v>
      </c>
      <c r="J29976">
        <v>20.799999237060547</v>
      </c>
      <c r="K29976">
        <v>0</v>
      </c>
    </row>
    <row r="29977" spans="1:11" x14ac:dyDescent="0.25">
      <c r="A29977" t="s">
        <v>29966</v>
      </c>
      <c r="B29977" s="1">
        <f t="shared" si="2405"/>
        <v>43778.177083260649</v>
      </c>
      <c r="C29977">
        <v>7.4800000190734863</v>
      </c>
      <c r="D29977" s="2">
        <v>0</v>
      </c>
      <c r="E29977" t="s">
        <v>65006</v>
      </c>
      <c r="F29977" s="1">
        <f t="shared" si="2406"/>
        <v>43413.177083260649</v>
      </c>
      <c r="G29977">
        <f t="shared" si="2402"/>
        <v>9</v>
      </c>
      <c r="H29977">
        <f t="shared" si="2403"/>
        <v>11</v>
      </c>
      <c r="I29977">
        <f t="shared" si="2404"/>
        <v>2018</v>
      </c>
      <c r="J29977">
        <v>20.959999084472656</v>
      </c>
      <c r="K29977">
        <v>0</v>
      </c>
    </row>
    <row r="29978" spans="1:11" x14ac:dyDescent="0.25">
      <c r="A29978" t="s">
        <v>29967</v>
      </c>
      <c r="B29978" s="1">
        <f t="shared" si="2405"/>
        <v>43778.187499927313</v>
      </c>
      <c r="C29978">
        <v>6.880000114440918</v>
      </c>
      <c r="D29978" s="2">
        <v>0</v>
      </c>
      <c r="E29978" t="s">
        <v>65007</v>
      </c>
      <c r="F29978" s="1">
        <f t="shared" si="2406"/>
        <v>43413.187499927313</v>
      </c>
      <c r="G29978">
        <f t="shared" si="2402"/>
        <v>9</v>
      </c>
      <c r="H29978">
        <f t="shared" si="2403"/>
        <v>11</v>
      </c>
      <c r="I29978">
        <f t="shared" si="2404"/>
        <v>2018</v>
      </c>
      <c r="J29978">
        <v>21.639999389648438</v>
      </c>
      <c r="K29978">
        <v>0</v>
      </c>
    </row>
    <row r="29979" spans="1:11" x14ac:dyDescent="0.25">
      <c r="A29979" t="s">
        <v>29968</v>
      </c>
      <c r="B29979" s="1">
        <f t="shared" si="2405"/>
        <v>43778.197916593977</v>
      </c>
      <c r="C29979">
        <v>6.9600000381469727</v>
      </c>
      <c r="D29979" s="2">
        <v>0</v>
      </c>
      <c r="E29979" t="s">
        <v>65008</v>
      </c>
      <c r="F29979" s="1">
        <f t="shared" si="2406"/>
        <v>43413.197916593977</v>
      </c>
      <c r="G29979">
        <f t="shared" si="2402"/>
        <v>9</v>
      </c>
      <c r="H29979">
        <f t="shared" si="2403"/>
        <v>11</v>
      </c>
      <c r="I29979">
        <f t="shared" si="2404"/>
        <v>2018</v>
      </c>
      <c r="J29979">
        <v>20.600000381469727</v>
      </c>
      <c r="K29979">
        <v>0</v>
      </c>
    </row>
    <row r="29980" spans="1:11" x14ac:dyDescent="0.25">
      <c r="A29980" t="s">
        <v>29969</v>
      </c>
      <c r="B29980" s="1">
        <f t="shared" si="2405"/>
        <v>43778.208333260642</v>
      </c>
      <c r="C29980">
        <v>7.0799999237060547</v>
      </c>
      <c r="D29980" s="2">
        <v>0</v>
      </c>
      <c r="E29980" t="s">
        <v>65009</v>
      </c>
      <c r="F29980" s="1">
        <f t="shared" si="2406"/>
        <v>43413.208333260642</v>
      </c>
      <c r="G29980">
        <f t="shared" si="2402"/>
        <v>9</v>
      </c>
      <c r="H29980">
        <f t="shared" si="2403"/>
        <v>11</v>
      </c>
      <c r="I29980">
        <f t="shared" si="2404"/>
        <v>2018</v>
      </c>
      <c r="J29980">
        <v>20.600000381469727</v>
      </c>
      <c r="K29980">
        <v>0</v>
      </c>
    </row>
    <row r="29981" spans="1:11" x14ac:dyDescent="0.25">
      <c r="A29981" t="s">
        <v>29970</v>
      </c>
      <c r="B29981" s="1">
        <f t="shared" si="2405"/>
        <v>43778.218749927306</v>
      </c>
      <c r="C29981">
        <v>7.1599998474121094</v>
      </c>
      <c r="D29981" s="2">
        <v>0</v>
      </c>
      <c r="E29981" t="s">
        <v>65010</v>
      </c>
      <c r="F29981" s="1">
        <f t="shared" si="2406"/>
        <v>43413.218749927306</v>
      </c>
      <c r="G29981">
        <f t="shared" si="2402"/>
        <v>9</v>
      </c>
      <c r="H29981">
        <f t="shared" si="2403"/>
        <v>11</v>
      </c>
      <c r="I29981">
        <f t="shared" si="2404"/>
        <v>2018</v>
      </c>
      <c r="J29981">
        <v>19.760000228881836</v>
      </c>
      <c r="K29981">
        <v>0</v>
      </c>
    </row>
    <row r="29982" spans="1:11" x14ac:dyDescent="0.25">
      <c r="A29982" t="s">
        <v>29971</v>
      </c>
      <c r="B29982" s="1">
        <f t="shared" si="2405"/>
        <v>43778.22916659397</v>
      </c>
      <c r="C29982">
        <v>6.8400001525878906</v>
      </c>
      <c r="D29982" s="2">
        <v>0</v>
      </c>
      <c r="E29982" t="s">
        <v>65011</v>
      </c>
      <c r="F29982" s="1">
        <f t="shared" si="2406"/>
        <v>43413.22916659397</v>
      </c>
      <c r="G29982">
        <f t="shared" si="2402"/>
        <v>9</v>
      </c>
      <c r="H29982">
        <f t="shared" si="2403"/>
        <v>11</v>
      </c>
      <c r="I29982">
        <f t="shared" si="2404"/>
        <v>2018</v>
      </c>
      <c r="J29982">
        <v>19.520000457763672</v>
      </c>
      <c r="K29982">
        <v>0</v>
      </c>
    </row>
    <row r="29983" spans="1:11" x14ac:dyDescent="0.25">
      <c r="A29983" t="s">
        <v>29972</v>
      </c>
      <c r="B29983" s="1">
        <f t="shared" si="2405"/>
        <v>43778.239583260634</v>
      </c>
      <c r="C29983">
        <v>6.0799999237060547</v>
      </c>
      <c r="D29983" s="2">
        <v>0</v>
      </c>
      <c r="E29983" t="s">
        <v>65012</v>
      </c>
      <c r="F29983" s="1">
        <f t="shared" si="2406"/>
        <v>43413.239583260634</v>
      </c>
      <c r="G29983">
        <f t="shared" si="2402"/>
        <v>9</v>
      </c>
      <c r="H29983">
        <f t="shared" si="2403"/>
        <v>11</v>
      </c>
      <c r="I29983">
        <f t="shared" si="2404"/>
        <v>2018</v>
      </c>
      <c r="J29983">
        <v>18.959999084472656</v>
      </c>
      <c r="K29983">
        <v>0</v>
      </c>
    </row>
    <row r="29984" spans="1:11" x14ac:dyDescent="0.25">
      <c r="A29984" t="s">
        <v>29973</v>
      </c>
      <c r="B29984" s="1">
        <f t="shared" si="2405"/>
        <v>43778.249999927299</v>
      </c>
      <c r="C29984">
        <v>5.4000000953674316</v>
      </c>
      <c r="D29984" s="2">
        <v>0</v>
      </c>
      <c r="E29984" t="s">
        <v>65013</v>
      </c>
      <c r="F29984" s="1">
        <f t="shared" si="2406"/>
        <v>43413.249999927299</v>
      </c>
      <c r="G29984">
        <f t="shared" si="2402"/>
        <v>9</v>
      </c>
      <c r="H29984">
        <f t="shared" si="2403"/>
        <v>11</v>
      </c>
      <c r="I29984">
        <f t="shared" si="2404"/>
        <v>2018</v>
      </c>
      <c r="J29984">
        <v>19.239999771118164</v>
      </c>
      <c r="K29984">
        <v>0</v>
      </c>
    </row>
    <row r="29985" spans="1:11" x14ac:dyDescent="0.25">
      <c r="A29985" t="s">
        <v>29974</v>
      </c>
      <c r="B29985" s="1">
        <f t="shared" si="2405"/>
        <v>43778.260416593963</v>
      </c>
      <c r="C29985">
        <v>5.8000001907348633</v>
      </c>
      <c r="D29985" s="2">
        <v>0</v>
      </c>
      <c r="E29985" t="s">
        <v>65014</v>
      </c>
      <c r="F29985" s="1">
        <f t="shared" si="2406"/>
        <v>43413.260416593963</v>
      </c>
      <c r="G29985">
        <f t="shared" si="2402"/>
        <v>9</v>
      </c>
      <c r="H29985">
        <f t="shared" si="2403"/>
        <v>11</v>
      </c>
      <c r="I29985">
        <f t="shared" si="2404"/>
        <v>2018</v>
      </c>
      <c r="J29985">
        <v>19.159999847412109</v>
      </c>
      <c r="K29985">
        <v>0</v>
      </c>
    </row>
    <row r="29986" spans="1:11" x14ac:dyDescent="0.25">
      <c r="A29986" t="s">
        <v>29975</v>
      </c>
      <c r="B29986" s="1">
        <f t="shared" si="2405"/>
        <v>43778.270833260627</v>
      </c>
      <c r="C29986">
        <v>5.9200000762939453</v>
      </c>
      <c r="D29986" s="2">
        <v>0</v>
      </c>
      <c r="E29986" t="s">
        <v>65015</v>
      </c>
      <c r="F29986" s="1">
        <f t="shared" si="2406"/>
        <v>43413.270833260627</v>
      </c>
      <c r="G29986">
        <f t="shared" si="2402"/>
        <v>9</v>
      </c>
      <c r="H29986">
        <f t="shared" si="2403"/>
        <v>11</v>
      </c>
      <c r="I29986">
        <f t="shared" si="2404"/>
        <v>2018</v>
      </c>
      <c r="J29986">
        <v>19.079999923706055</v>
      </c>
      <c r="K29986">
        <v>0</v>
      </c>
    </row>
    <row r="29987" spans="1:11" x14ac:dyDescent="0.25">
      <c r="A29987" t="s">
        <v>29976</v>
      </c>
      <c r="B29987" s="1">
        <f t="shared" si="2405"/>
        <v>43778.281249927291</v>
      </c>
      <c r="C29987">
        <v>5.559999942779541</v>
      </c>
      <c r="D29987" s="2">
        <v>0</v>
      </c>
      <c r="E29987" t="s">
        <v>65016</v>
      </c>
      <c r="F29987" s="1">
        <f t="shared" si="2406"/>
        <v>43413.281249927291</v>
      </c>
      <c r="G29987">
        <f t="shared" si="2402"/>
        <v>9</v>
      </c>
      <c r="H29987">
        <f t="shared" si="2403"/>
        <v>11</v>
      </c>
      <c r="I29987">
        <f t="shared" si="2404"/>
        <v>2018</v>
      </c>
      <c r="J29987">
        <v>19.319999694824219</v>
      </c>
      <c r="K29987">
        <v>0</v>
      </c>
    </row>
    <row r="29988" spans="1:11" x14ac:dyDescent="0.25">
      <c r="A29988" t="s">
        <v>29977</v>
      </c>
      <c r="B29988" s="1">
        <f t="shared" si="2405"/>
        <v>43778.291666593956</v>
      </c>
      <c r="C29988">
        <v>6.679999828338623</v>
      </c>
      <c r="D29988" s="2">
        <v>0</v>
      </c>
      <c r="E29988" t="s">
        <v>65017</v>
      </c>
      <c r="F29988" s="1">
        <f t="shared" si="2406"/>
        <v>43413.291666593956</v>
      </c>
      <c r="G29988">
        <f t="shared" si="2402"/>
        <v>9</v>
      </c>
      <c r="H29988">
        <f t="shared" si="2403"/>
        <v>11</v>
      </c>
      <c r="I29988">
        <f t="shared" si="2404"/>
        <v>2018</v>
      </c>
      <c r="J29988">
        <v>19.399999618530273</v>
      </c>
      <c r="K29988">
        <v>0</v>
      </c>
    </row>
    <row r="29989" spans="1:11" x14ac:dyDescent="0.25">
      <c r="A29989" t="s">
        <v>29978</v>
      </c>
      <c r="B29989" s="1">
        <f t="shared" si="2405"/>
        <v>43778.30208326062</v>
      </c>
      <c r="C29989">
        <v>6.5199999809265137</v>
      </c>
      <c r="D29989" s="2">
        <v>0</v>
      </c>
      <c r="E29989" t="s">
        <v>65018</v>
      </c>
      <c r="F29989" s="1">
        <f t="shared" si="2406"/>
        <v>43413.30208326062</v>
      </c>
      <c r="G29989">
        <f t="shared" si="2402"/>
        <v>9</v>
      </c>
      <c r="H29989">
        <f t="shared" si="2403"/>
        <v>11</v>
      </c>
      <c r="I29989">
        <f t="shared" si="2404"/>
        <v>2018</v>
      </c>
      <c r="J29989">
        <v>19.319999694824219</v>
      </c>
      <c r="K29989">
        <v>0</v>
      </c>
    </row>
    <row r="29990" spans="1:11" x14ac:dyDescent="0.25">
      <c r="A29990" t="s">
        <v>29979</v>
      </c>
      <c r="B29990" s="1">
        <f t="shared" si="2405"/>
        <v>43778.312499927284</v>
      </c>
      <c r="C29990">
        <v>6.2800002098083496</v>
      </c>
      <c r="D29990" s="2">
        <v>0</v>
      </c>
      <c r="E29990" t="s">
        <v>65019</v>
      </c>
      <c r="F29990" s="1">
        <f t="shared" si="2406"/>
        <v>43413.312499927284</v>
      </c>
      <c r="G29990">
        <f t="shared" si="2402"/>
        <v>9</v>
      </c>
      <c r="H29990">
        <f t="shared" si="2403"/>
        <v>11</v>
      </c>
      <c r="I29990">
        <f t="shared" si="2404"/>
        <v>2018</v>
      </c>
      <c r="J29990">
        <v>19.239999771118164</v>
      </c>
      <c r="K29990">
        <v>0</v>
      </c>
    </row>
    <row r="29991" spans="1:11" x14ac:dyDescent="0.25">
      <c r="A29991" t="s">
        <v>29980</v>
      </c>
      <c r="B29991" s="1">
        <f t="shared" si="2405"/>
        <v>43778.322916593948</v>
      </c>
      <c r="C29991">
        <v>7</v>
      </c>
      <c r="D29991" s="2">
        <v>0</v>
      </c>
      <c r="E29991" t="s">
        <v>65020</v>
      </c>
      <c r="F29991" s="1">
        <f t="shared" si="2406"/>
        <v>43413.322916593948</v>
      </c>
      <c r="G29991">
        <f t="shared" si="2402"/>
        <v>9</v>
      </c>
      <c r="H29991">
        <f t="shared" si="2403"/>
        <v>11</v>
      </c>
      <c r="I29991">
        <f t="shared" si="2404"/>
        <v>2018</v>
      </c>
      <c r="J29991">
        <v>18.879999160766602</v>
      </c>
      <c r="K29991">
        <v>0</v>
      </c>
    </row>
    <row r="29992" spans="1:11" x14ac:dyDescent="0.25">
      <c r="A29992" t="s">
        <v>29981</v>
      </c>
      <c r="B29992" s="1">
        <f t="shared" si="2405"/>
        <v>43778.333333260613</v>
      </c>
      <c r="C29992">
        <v>5.880000114440918</v>
      </c>
      <c r="D29992" s="2">
        <v>0</v>
      </c>
      <c r="E29992" t="s">
        <v>65021</v>
      </c>
      <c r="F29992" s="1">
        <f t="shared" si="2406"/>
        <v>43413.333333260613</v>
      </c>
      <c r="G29992">
        <f t="shared" si="2402"/>
        <v>9</v>
      </c>
      <c r="H29992">
        <f t="shared" si="2403"/>
        <v>11</v>
      </c>
      <c r="I29992">
        <f t="shared" si="2404"/>
        <v>2018</v>
      </c>
      <c r="J29992">
        <v>18.959999084472656</v>
      </c>
      <c r="K29992">
        <v>0</v>
      </c>
    </row>
    <row r="29993" spans="1:11" x14ac:dyDescent="0.25">
      <c r="A29993" t="s">
        <v>29982</v>
      </c>
      <c r="B29993" s="1">
        <f t="shared" si="2405"/>
        <v>43778.343749927277</v>
      </c>
      <c r="C29993">
        <v>5.559999942779541</v>
      </c>
      <c r="D29993" s="2">
        <v>0</v>
      </c>
      <c r="E29993" t="s">
        <v>65022</v>
      </c>
      <c r="F29993" s="1">
        <f t="shared" si="2406"/>
        <v>43413.343749927277</v>
      </c>
      <c r="G29993">
        <f t="shared" si="2402"/>
        <v>9</v>
      </c>
      <c r="H29993">
        <f t="shared" si="2403"/>
        <v>11</v>
      </c>
      <c r="I29993">
        <f t="shared" si="2404"/>
        <v>2018</v>
      </c>
      <c r="J29993">
        <v>18.680000305175781</v>
      </c>
      <c r="K29993">
        <v>0</v>
      </c>
    </row>
    <row r="29994" spans="1:11" x14ac:dyDescent="0.25">
      <c r="A29994" t="s">
        <v>29983</v>
      </c>
      <c r="B29994" s="1">
        <f t="shared" si="2405"/>
        <v>43778.354166593941</v>
      </c>
      <c r="C29994">
        <v>5.8000001907348633</v>
      </c>
      <c r="D29994" s="2">
        <v>0</v>
      </c>
      <c r="E29994" t="s">
        <v>65023</v>
      </c>
      <c r="F29994" s="1">
        <f t="shared" si="2406"/>
        <v>43413.354166593941</v>
      </c>
      <c r="G29994">
        <f t="shared" si="2402"/>
        <v>9</v>
      </c>
      <c r="H29994">
        <f t="shared" si="2403"/>
        <v>11</v>
      </c>
      <c r="I29994">
        <f t="shared" si="2404"/>
        <v>2018</v>
      </c>
      <c r="J29994">
        <v>18.520000457763672</v>
      </c>
      <c r="K29994">
        <v>0</v>
      </c>
    </row>
    <row r="29995" spans="1:11" x14ac:dyDescent="0.25">
      <c r="A29995" t="s">
        <v>29984</v>
      </c>
      <c r="B29995" s="1">
        <f t="shared" si="2405"/>
        <v>43778.364583260605</v>
      </c>
      <c r="C29995">
        <v>6.119999885559082</v>
      </c>
      <c r="D29995" s="2">
        <v>0</v>
      </c>
      <c r="E29995" t="s">
        <v>65024</v>
      </c>
      <c r="F29995" s="1">
        <f t="shared" si="2406"/>
        <v>43413.364583260605</v>
      </c>
      <c r="G29995">
        <f t="shared" si="2402"/>
        <v>9</v>
      </c>
      <c r="H29995">
        <f t="shared" si="2403"/>
        <v>11</v>
      </c>
      <c r="I29995">
        <f t="shared" si="2404"/>
        <v>2018</v>
      </c>
      <c r="J29995">
        <v>19.079999923706055</v>
      </c>
      <c r="K29995">
        <v>0</v>
      </c>
    </row>
    <row r="29996" spans="1:11" x14ac:dyDescent="0.25">
      <c r="A29996" t="s">
        <v>29985</v>
      </c>
      <c r="B29996" s="1">
        <f t="shared" si="2405"/>
        <v>43778.37499992727</v>
      </c>
      <c r="C29996">
        <v>9.4399995803833008</v>
      </c>
      <c r="D29996" s="2">
        <v>0.40000000596046448</v>
      </c>
      <c r="E29996" t="s">
        <v>65025</v>
      </c>
      <c r="F29996" s="1">
        <f t="shared" si="2406"/>
        <v>43413.37499992727</v>
      </c>
      <c r="G29996">
        <f t="shared" si="2402"/>
        <v>9</v>
      </c>
      <c r="H29996">
        <f t="shared" si="2403"/>
        <v>11</v>
      </c>
      <c r="I29996">
        <f t="shared" si="2404"/>
        <v>2018</v>
      </c>
      <c r="J29996">
        <v>25</v>
      </c>
      <c r="K29996">
        <v>0.40000000596046448</v>
      </c>
    </row>
    <row r="29997" spans="1:11" x14ac:dyDescent="0.25">
      <c r="A29997" t="s">
        <v>29986</v>
      </c>
      <c r="B29997" s="1">
        <f t="shared" si="2405"/>
        <v>43778.385416593934</v>
      </c>
      <c r="C29997">
        <v>27.840000152587891</v>
      </c>
      <c r="D29997" s="2">
        <v>0</v>
      </c>
      <c r="E29997" t="s">
        <v>65026</v>
      </c>
      <c r="F29997" s="1">
        <f t="shared" si="2406"/>
        <v>43413.385416593934</v>
      </c>
      <c r="G29997">
        <f t="shared" si="2402"/>
        <v>9</v>
      </c>
      <c r="H29997">
        <f t="shared" si="2403"/>
        <v>11</v>
      </c>
      <c r="I29997">
        <f t="shared" si="2404"/>
        <v>2018</v>
      </c>
      <c r="J29997">
        <v>34.360000610351563</v>
      </c>
      <c r="K29997">
        <v>0</v>
      </c>
    </row>
    <row r="29998" spans="1:11" x14ac:dyDescent="0.25">
      <c r="A29998" t="s">
        <v>29987</v>
      </c>
      <c r="B29998" s="1">
        <f t="shared" si="2405"/>
        <v>43778.395833260598</v>
      </c>
      <c r="C29998">
        <v>27.319999694824219</v>
      </c>
      <c r="D29998" s="2">
        <v>0.40000000596046448</v>
      </c>
      <c r="E29998" t="s">
        <v>65027</v>
      </c>
      <c r="F29998" s="1">
        <f t="shared" si="2406"/>
        <v>43413.395833260598</v>
      </c>
      <c r="G29998">
        <f t="shared" si="2402"/>
        <v>9</v>
      </c>
      <c r="H29998">
        <f t="shared" si="2403"/>
        <v>11</v>
      </c>
      <c r="I29998">
        <f t="shared" si="2404"/>
        <v>2018</v>
      </c>
      <c r="J29998">
        <v>44.040000915527344</v>
      </c>
      <c r="K29998">
        <v>0</v>
      </c>
    </row>
    <row r="29999" spans="1:11" x14ac:dyDescent="0.25">
      <c r="A29999" t="s">
        <v>29988</v>
      </c>
      <c r="B29999" s="1">
        <f t="shared" si="2405"/>
        <v>43778.406249927262</v>
      </c>
      <c r="C29999">
        <v>40.439998626708984</v>
      </c>
      <c r="D29999" s="2">
        <v>0</v>
      </c>
      <c r="E29999" t="s">
        <v>65028</v>
      </c>
      <c r="F29999" s="1">
        <f t="shared" si="2406"/>
        <v>43413.406249927262</v>
      </c>
      <c r="G29999">
        <f t="shared" si="2402"/>
        <v>9</v>
      </c>
      <c r="H29999">
        <f t="shared" si="2403"/>
        <v>11</v>
      </c>
      <c r="I29999">
        <f t="shared" si="2404"/>
        <v>2018</v>
      </c>
      <c r="J29999">
        <v>52.040000915527344</v>
      </c>
      <c r="K29999">
        <v>0</v>
      </c>
    </row>
    <row r="30000" spans="1:11" x14ac:dyDescent="0.25">
      <c r="A30000" t="s">
        <v>29989</v>
      </c>
      <c r="B30000" s="1">
        <f t="shared" si="2405"/>
        <v>43778.416666593926</v>
      </c>
      <c r="C30000">
        <v>41.439998626708984</v>
      </c>
      <c r="D30000" s="2">
        <v>0</v>
      </c>
      <c r="E30000" t="s">
        <v>65029</v>
      </c>
      <c r="F30000" s="1">
        <f t="shared" si="2406"/>
        <v>43413.416666593926</v>
      </c>
      <c r="G30000">
        <f t="shared" si="2402"/>
        <v>9</v>
      </c>
      <c r="H30000">
        <f t="shared" si="2403"/>
        <v>11</v>
      </c>
      <c r="I30000">
        <f t="shared" si="2404"/>
        <v>2018</v>
      </c>
      <c r="J30000">
        <v>56.799999237060547</v>
      </c>
      <c r="K30000">
        <v>0</v>
      </c>
    </row>
    <row r="30001" spans="1:11" x14ac:dyDescent="0.25">
      <c r="A30001" t="s">
        <v>29990</v>
      </c>
      <c r="B30001" s="1">
        <f t="shared" si="2405"/>
        <v>43778.427083260591</v>
      </c>
      <c r="C30001">
        <v>40.279998779296875</v>
      </c>
      <c r="D30001" s="2">
        <v>0</v>
      </c>
      <c r="E30001" t="s">
        <v>65030</v>
      </c>
      <c r="F30001" s="1">
        <f t="shared" si="2406"/>
        <v>43413.427083260591</v>
      </c>
      <c r="G30001">
        <f t="shared" si="2402"/>
        <v>9</v>
      </c>
      <c r="H30001">
        <f t="shared" si="2403"/>
        <v>11</v>
      </c>
      <c r="I30001">
        <f t="shared" si="2404"/>
        <v>2018</v>
      </c>
      <c r="J30001">
        <v>59.680000305175781</v>
      </c>
      <c r="K30001">
        <v>0.40000000596046448</v>
      </c>
    </row>
    <row r="30002" spans="1:11" x14ac:dyDescent="0.25">
      <c r="A30002" t="s">
        <v>29991</v>
      </c>
      <c r="B30002" s="1">
        <f t="shared" si="2405"/>
        <v>43778.437499927255</v>
      </c>
      <c r="C30002">
        <v>40.159999847412109</v>
      </c>
      <c r="D30002" s="2">
        <v>0</v>
      </c>
      <c r="E30002" t="s">
        <v>65031</v>
      </c>
      <c r="F30002" s="1">
        <f t="shared" si="2406"/>
        <v>43413.437499927255</v>
      </c>
      <c r="G30002">
        <f t="shared" si="2402"/>
        <v>9</v>
      </c>
      <c r="H30002">
        <f t="shared" si="2403"/>
        <v>11</v>
      </c>
      <c r="I30002">
        <f t="shared" si="2404"/>
        <v>2018</v>
      </c>
      <c r="J30002">
        <v>55.840000152587891</v>
      </c>
      <c r="K30002">
        <v>0.40000000596046448</v>
      </c>
    </row>
    <row r="30003" spans="1:11" x14ac:dyDescent="0.25">
      <c r="A30003" t="s">
        <v>29992</v>
      </c>
      <c r="B30003" s="1">
        <f t="shared" si="2405"/>
        <v>43778.447916593919</v>
      </c>
      <c r="C30003">
        <v>37.319999694824219</v>
      </c>
      <c r="D30003" s="2">
        <v>0</v>
      </c>
      <c r="E30003" t="s">
        <v>65032</v>
      </c>
      <c r="F30003" s="1">
        <f t="shared" si="2406"/>
        <v>43413.447916593919</v>
      </c>
      <c r="G30003">
        <f t="shared" si="2402"/>
        <v>9</v>
      </c>
      <c r="H30003">
        <f t="shared" si="2403"/>
        <v>11</v>
      </c>
      <c r="I30003">
        <f t="shared" si="2404"/>
        <v>2018</v>
      </c>
      <c r="J30003">
        <v>57.400001525878906</v>
      </c>
      <c r="K30003">
        <v>0</v>
      </c>
    </row>
    <row r="30004" spans="1:11" x14ac:dyDescent="0.25">
      <c r="A30004" t="s">
        <v>29993</v>
      </c>
      <c r="B30004" s="1">
        <f t="shared" si="2405"/>
        <v>43778.458333260583</v>
      </c>
      <c r="C30004">
        <v>48.200000762939453</v>
      </c>
      <c r="D30004" s="2">
        <v>0</v>
      </c>
      <c r="E30004" t="s">
        <v>65033</v>
      </c>
      <c r="F30004" s="1">
        <f t="shared" si="2406"/>
        <v>43413.458333260583</v>
      </c>
      <c r="G30004">
        <f t="shared" si="2402"/>
        <v>9</v>
      </c>
      <c r="H30004">
        <f t="shared" si="2403"/>
        <v>11</v>
      </c>
      <c r="I30004">
        <f t="shared" si="2404"/>
        <v>2018</v>
      </c>
      <c r="J30004">
        <v>63</v>
      </c>
      <c r="K30004">
        <v>0</v>
      </c>
    </row>
    <row r="30005" spans="1:11" x14ac:dyDescent="0.25">
      <c r="A30005" t="s">
        <v>29994</v>
      </c>
      <c r="B30005" s="1">
        <f t="shared" si="2405"/>
        <v>43778.468749927248</v>
      </c>
      <c r="C30005">
        <v>35.439998626708984</v>
      </c>
      <c r="D30005" s="2">
        <v>0</v>
      </c>
      <c r="E30005" t="s">
        <v>65034</v>
      </c>
      <c r="F30005" s="1">
        <f t="shared" si="2406"/>
        <v>43413.468749927248</v>
      </c>
      <c r="G30005">
        <f t="shared" si="2402"/>
        <v>9</v>
      </c>
      <c r="H30005">
        <f t="shared" si="2403"/>
        <v>11</v>
      </c>
      <c r="I30005">
        <f t="shared" si="2404"/>
        <v>2018</v>
      </c>
      <c r="J30005">
        <v>51.479999542236328</v>
      </c>
      <c r="K30005">
        <v>0</v>
      </c>
    </row>
    <row r="30006" spans="1:11" x14ac:dyDescent="0.25">
      <c r="A30006" t="s">
        <v>29995</v>
      </c>
      <c r="B30006" s="1">
        <f t="shared" si="2405"/>
        <v>43778.479166593912</v>
      </c>
      <c r="C30006">
        <v>39.840000152587891</v>
      </c>
      <c r="D30006" s="2">
        <v>0.40000000596046448</v>
      </c>
      <c r="E30006" t="s">
        <v>65035</v>
      </c>
      <c r="F30006" s="1">
        <f t="shared" si="2406"/>
        <v>43413.479166593912</v>
      </c>
      <c r="G30006">
        <f t="shared" si="2402"/>
        <v>9</v>
      </c>
      <c r="H30006">
        <f t="shared" si="2403"/>
        <v>11</v>
      </c>
      <c r="I30006">
        <f t="shared" si="2404"/>
        <v>2018</v>
      </c>
      <c r="J30006">
        <v>48.840000152587891</v>
      </c>
      <c r="K30006">
        <v>0</v>
      </c>
    </row>
    <row r="30007" spans="1:11" x14ac:dyDescent="0.25">
      <c r="A30007" t="s">
        <v>29996</v>
      </c>
      <c r="B30007" s="1">
        <f t="shared" si="2405"/>
        <v>43778.489583260576</v>
      </c>
      <c r="C30007">
        <v>47.680000305175781</v>
      </c>
      <c r="D30007" s="2">
        <v>0</v>
      </c>
      <c r="E30007" t="s">
        <v>65036</v>
      </c>
      <c r="F30007" s="1">
        <f t="shared" si="2406"/>
        <v>43413.489583260576</v>
      </c>
      <c r="G30007">
        <f t="shared" si="2402"/>
        <v>9</v>
      </c>
      <c r="H30007">
        <f t="shared" si="2403"/>
        <v>11</v>
      </c>
      <c r="I30007">
        <f t="shared" si="2404"/>
        <v>2018</v>
      </c>
      <c r="J30007">
        <v>46.080001831054688</v>
      </c>
      <c r="K30007">
        <v>0</v>
      </c>
    </row>
    <row r="30008" spans="1:11" x14ac:dyDescent="0.25">
      <c r="A30008" t="s">
        <v>29997</v>
      </c>
      <c r="B30008" s="1">
        <f t="shared" si="2405"/>
        <v>43778.49999992724</v>
      </c>
      <c r="C30008">
        <v>41.200000762939453</v>
      </c>
      <c r="D30008" s="2">
        <v>0.40000000596046448</v>
      </c>
      <c r="E30008" t="s">
        <v>65037</v>
      </c>
      <c r="F30008" s="1">
        <f t="shared" si="2406"/>
        <v>43413.49999992724</v>
      </c>
      <c r="G30008">
        <f t="shared" si="2402"/>
        <v>9</v>
      </c>
      <c r="H30008">
        <f t="shared" si="2403"/>
        <v>11</v>
      </c>
      <c r="I30008">
        <f t="shared" si="2404"/>
        <v>2018</v>
      </c>
      <c r="J30008">
        <v>50.919998168945313</v>
      </c>
      <c r="K30008">
        <v>0</v>
      </c>
    </row>
    <row r="30009" spans="1:11" x14ac:dyDescent="0.25">
      <c r="A30009" t="s">
        <v>29998</v>
      </c>
      <c r="B30009" s="1">
        <f t="shared" si="2405"/>
        <v>43778.510416593905</v>
      </c>
      <c r="C30009">
        <v>48.439998626708984</v>
      </c>
      <c r="D30009" s="2">
        <v>0</v>
      </c>
      <c r="E30009" t="s">
        <v>65038</v>
      </c>
      <c r="F30009" s="1">
        <f t="shared" si="2406"/>
        <v>43413.510416593905</v>
      </c>
      <c r="G30009">
        <f t="shared" si="2402"/>
        <v>9</v>
      </c>
      <c r="H30009">
        <f t="shared" si="2403"/>
        <v>11</v>
      </c>
      <c r="I30009">
        <f t="shared" si="2404"/>
        <v>2018</v>
      </c>
      <c r="J30009">
        <v>64</v>
      </c>
      <c r="K30009">
        <v>0.40000000596046448</v>
      </c>
    </row>
    <row r="30010" spans="1:11" x14ac:dyDescent="0.25">
      <c r="A30010" t="s">
        <v>29999</v>
      </c>
      <c r="B30010" s="1">
        <f t="shared" si="2405"/>
        <v>43778.520833260569</v>
      </c>
      <c r="C30010">
        <v>66</v>
      </c>
      <c r="D30010" s="2">
        <v>0</v>
      </c>
      <c r="E30010" t="s">
        <v>65039</v>
      </c>
      <c r="F30010" s="1">
        <f t="shared" si="2406"/>
        <v>43413.520833260569</v>
      </c>
      <c r="G30010">
        <f t="shared" si="2402"/>
        <v>9</v>
      </c>
      <c r="H30010">
        <f t="shared" si="2403"/>
        <v>11</v>
      </c>
      <c r="I30010">
        <f t="shared" si="2404"/>
        <v>2018</v>
      </c>
      <c r="J30010">
        <v>66.519996643066406</v>
      </c>
      <c r="K30010">
        <v>0</v>
      </c>
    </row>
    <row r="30011" spans="1:11" x14ac:dyDescent="0.25">
      <c r="A30011" t="s">
        <v>30000</v>
      </c>
      <c r="B30011" s="1">
        <f t="shared" si="2405"/>
        <v>43778.531249927233</v>
      </c>
      <c r="C30011">
        <v>53.799999237060547</v>
      </c>
      <c r="D30011" s="2">
        <v>0.40000000596046448</v>
      </c>
      <c r="E30011" t="s">
        <v>65040</v>
      </c>
      <c r="F30011" s="1">
        <f t="shared" si="2406"/>
        <v>43413.531249927233</v>
      </c>
      <c r="G30011">
        <f t="shared" si="2402"/>
        <v>9</v>
      </c>
      <c r="H30011">
        <f t="shared" si="2403"/>
        <v>11</v>
      </c>
      <c r="I30011">
        <f t="shared" si="2404"/>
        <v>2018</v>
      </c>
      <c r="J30011">
        <v>50.360000610351563</v>
      </c>
      <c r="K30011">
        <v>0</v>
      </c>
    </row>
    <row r="30012" spans="1:11" x14ac:dyDescent="0.25">
      <c r="A30012" t="s">
        <v>30001</v>
      </c>
      <c r="B30012" s="1">
        <f t="shared" si="2405"/>
        <v>43778.541666593897</v>
      </c>
      <c r="C30012">
        <v>44.639999389648438</v>
      </c>
      <c r="D30012" s="2">
        <v>0</v>
      </c>
      <c r="E30012" t="s">
        <v>65041</v>
      </c>
      <c r="F30012" s="1">
        <f t="shared" si="2406"/>
        <v>43413.541666593897</v>
      </c>
      <c r="G30012">
        <f t="shared" si="2402"/>
        <v>9</v>
      </c>
      <c r="H30012">
        <f t="shared" si="2403"/>
        <v>11</v>
      </c>
      <c r="I30012">
        <f t="shared" si="2404"/>
        <v>2018</v>
      </c>
      <c r="J30012">
        <v>52.560001373291016</v>
      </c>
      <c r="K30012">
        <v>0.40000000596046448</v>
      </c>
    </row>
    <row r="30013" spans="1:11" x14ac:dyDescent="0.25">
      <c r="A30013" t="s">
        <v>30002</v>
      </c>
      <c r="B30013" s="1">
        <f t="shared" si="2405"/>
        <v>43778.552083260562</v>
      </c>
      <c r="C30013">
        <v>49.560001373291016</v>
      </c>
      <c r="D30013" s="2">
        <v>0.40000000596046448</v>
      </c>
      <c r="E30013" t="s">
        <v>65042</v>
      </c>
      <c r="F30013" s="1">
        <f t="shared" si="2406"/>
        <v>43413.552083260562</v>
      </c>
      <c r="G30013">
        <f t="shared" si="2402"/>
        <v>9</v>
      </c>
      <c r="H30013">
        <f t="shared" si="2403"/>
        <v>11</v>
      </c>
      <c r="I30013">
        <f t="shared" si="2404"/>
        <v>2018</v>
      </c>
      <c r="J30013">
        <v>46.599998474121094</v>
      </c>
      <c r="K30013">
        <v>0</v>
      </c>
    </row>
    <row r="30014" spans="1:11" x14ac:dyDescent="0.25">
      <c r="A30014" t="s">
        <v>30003</v>
      </c>
      <c r="B30014" s="1">
        <f t="shared" si="2405"/>
        <v>43778.562499927226</v>
      </c>
      <c r="C30014">
        <v>50.200000762939453</v>
      </c>
      <c r="D30014" s="2">
        <v>0</v>
      </c>
      <c r="E30014" t="s">
        <v>65043</v>
      </c>
      <c r="F30014" s="1">
        <f t="shared" si="2406"/>
        <v>43413.562499927226</v>
      </c>
      <c r="G30014">
        <f t="shared" si="2402"/>
        <v>9</v>
      </c>
      <c r="H30014">
        <f t="shared" si="2403"/>
        <v>11</v>
      </c>
      <c r="I30014">
        <f t="shared" si="2404"/>
        <v>2018</v>
      </c>
      <c r="J30014">
        <v>52.479999542236328</v>
      </c>
      <c r="K30014">
        <v>0</v>
      </c>
    </row>
    <row r="30015" spans="1:11" x14ac:dyDescent="0.25">
      <c r="A30015" t="s">
        <v>30004</v>
      </c>
      <c r="B30015" s="1">
        <f t="shared" si="2405"/>
        <v>43778.57291659389</v>
      </c>
      <c r="C30015">
        <v>43.400001525878906</v>
      </c>
      <c r="D30015" s="2">
        <v>0.40000000596046448</v>
      </c>
      <c r="E30015" t="s">
        <v>65044</v>
      </c>
      <c r="F30015" s="1">
        <f t="shared" si="2406"/>
        <v>43413.57291659389</v>
      </c>
      <c r="G30015">
        <f t="shared" si="2402"/>
        <v>9</v>
      </c>
      <c r="H30015">
        <f t="shared" si="2403"/>
        <v>11</v>
      </c>
      <c r="I30015">
        <f t="shared" si="2404"/>
        <v>2018</v>
      </c>
      <c r="J30015">
        <v>55.840000152587891</v>
      </c>
      <c r="K30015">
        <v>0</v>
      </c>
    </row>
    <row r="30016" spans="1:11" x14ac:dyDescent="0.25">
      <c r="A30016" t="s">
        <v>30005</v>
      </c>
      <c r="B30016" s="1">
        <f t="shared" si="2405"/>
        <v>43778.583333260554</v>
      </c>
      <c r="C30016">
        <v>41.200000762939453</v>
      </c>
      <c r="D30016" s="2">
        <v>0</v>
      </c>
      <c r="E30016" t="s">
        <v>65045</v>
      </c>
      <c r="F30016" s="1">
        <f t="shared" si="2406"/>
        <v>43413.583333260554</v>
      </c>
      <c r="G30016">
        <f t="shared" si="2402"/>
        <v>9</v>
      </c>
      <c r="H30016">
        <f t="shared" si="2403"/>
        <v>11</v>
      </c>
      <c r="I30016">
        <f t="shared" si="2404"/>
        <v>2018</v>
      </c>
      <c r="J30016">
        <v>47.759998321533203</v>
      </c>
      <c r="K30016">
        <v>0</v>
      </c>
    </row>
    <row r="30017" spans="1:11" x14ac:dyDescent="0.25">
      <c r="A30017" t="s">
        <v>30006</v>
      </c>
      <c r="B30017" s="1">
        <f t="shared" si="2405"/>
        <v>43778.593749927219</v>
      </c>
      <c r="C30017">
        <v>40.400001525878906</v>
      </c>
      <c r="D30017" s="2">
        <v>0.40000000596046448</v>
      </c>
      <c r="E30017" t="s">
        <v>65046</v>
      </c>
      <c r="F30017" s="1">
        <f t="shared" si="2406"/>
        <v>43413.593749927219</v>
      </c>
      <c r="G30017">
        <f t="shared" si="2402"/>
        <v>9</v>
      </c>
      <c r="H30017">
        <f t="shared" si="2403"/>
        <v>11</v>
      </c>
      <c r="I30017">
        <f t="shared" si="2404"/>
        <v>2018</v>
      </c>
      <c r="J30017">
        <v>48.560001373291016</v>
      </c>
      <c r="K30017">
        <v>0.40000000596046448</v>
      </c>
    </row>
    <row r="30018" spans="1:11" x14ac:dyDescent="0.25">
      <c r="A30018" t="s">
        <v>30007</v>
      </c>
      <c r="B30018" s="1">
        <f t="shared" si="2405"/>
        <v>43778.604166593883</v>
      </c>
      <c r="C30018">
        <v>48.799999237060547</v>
      </c>
      <c r="D30018" s="2">
        <v>0</v>
      </c>
      <c r="E30018" t="s">
        <v>65047</v>
      </c>
      <c r="F30018" s="1">
        <f t="shared" si="2406"/>
        <v>43413.604166593883</v>
      </c>
      <c r="G30018">
        <f t="shared" si="2402"/>
        <v>9</v>
      </c>
      <c r="H30018">
        <f t="shared" si="2403"/>
        <v>11</v>
      </c>
      <c r="I30018">
        <f t="shared" si="2404"/>
        <v>2018</v>
      </c>
      <c r="J30018">
        <v>55.959999084472656</v>
      </c>
      <c r="K30018">
        <v>0</v>
      </c>
    </row>
    <row r="30019" spans="1:11" x14ac:dyDescent="0.25">
      <c r="A30019" t="s">
        <v>30008</v>
      </c>
      <c r="B30019" s="1">
        <f t="shared" si="2405"/>
        <v>43778.614583260547</v>
      </c>
      <c r="C30019">
        <v>47.479999542236328</v>
      </c>
      <c r="D30019" s="2">
        <v>0.40000000596046448</v>
      </c>
      <c r="E30019" t="s">
        <v>65048</v>
      </c>
      <c r="F30019" s="1">
        <f t="shared" si="2406"/>
        <v>43413.614583260547</v>
      </c>
      <c r="G30019">
        <f t="shared" si="2402"/>
        <v>9</v>
      </c>
      <c r="H30019">
        <f t="shared" si="2403"/>
        <v>11</v>
      </c>
      <c r="I30019">
        <f t="shared" si="2404"/>
        <v>2018</v>
      </c>
      <c r="J30019">
        <v>48.200000762939453</v>
      </c>
      <c r="K30019">
        <v>0</v>
      </c>
    </row>
    <row r="30020" spans="1:11" x14ac:dyDescent="0.25">
      <c r="A30020" t="s">
        <v>30009</v>
      </c>
      <c r="B30020" s="1">
        <f t="shared" si="2405"/>
        <v>43778.624999927211</v>
      </c>
      <c r="C30020">
        <v>44.400001525878906</v>
      </c>
      <c r="D30020" s="2">
        <v>0</v>
      </c>
      <c r="E30020" t="s">
        <v>65049</v>
      </c>
      <c r="F30020" s="1">
        <f t="shared" si="2406"/>
        <v>43413.624999927211</v>
      </c>
      <c r="G30020">
        <f t="shared" si="2402"/>
        <v>9</v>
      </c>
      <c r="H30020">
        <f t="shared" si="2403"/>
        <v>11</v>
      </c>
      <c r="I30020">
        <f t="shared" si="2404"/>
        <v>2018</v>
      </c>
      <c r="J30020">
        <v>58</v>
      </c>
      <c r="K30020">
        <v>0</v>
      </c>
    </row>
    <row r="30021" spans="1:11" x14ac:dyDescent="0.25">
      <c r="A30021" t="s">
        <v>30010</v>
      </c>
      <c r="B30021" s="1">
        <f t="shared" si="2405"/>
        <v>43778.635416593876</v>
      </c>
      <c r="C30021">
        <v>43.919998168945313</v>
      </c>
      <c r="D30021" s="2">
        <v>0.40000000596046448</v>
      </c>
      <c r="E30021" t="s">
        <v>65050</v>
      </c>
      <c r="F30021" s="1">
        <f t="shared" si="2406"/>
        <v>43413.635416593876</v>
      </c>
      <c r="G30021">
        <f t="shared" si="2402"/>
        <v>9</v>
      </c>
      <c r="H30021">
        <f t="shared" si="2403"/>
        <v>11</v>
      </c>
      <c r="I30021">
        <f t="shared" si="2404"/>
        <v>2018</v>
      </c>
      <c r="J30021">
        <v>50.720001220703125</v>
      </c>
      <c r="K30021">
        <v>0</v>
      </c>
    </row>
    <row r="30022" spans="1:11" x14ac:dyDescent="0.25">
      <c r="A30022" t="s">
        <v>30011</v>
      </c>
      <c r="B30022" s="1">
        <f t="shared" si="2405"/>
        <v>43778.64583326054</v>
      </c>
      <c r="C30022">
        <v>43.080001831054688</v>
      </c>
      <c r="D30022" s="2">
        <v>0</v>
      </c>
      <c r="E30022" t="s">
        <v>65051</v>
      </c>
      <c r="F30022" s="1">
        <f t="shared" si="2406"/>
        <v>43413.64583326054</v>
      </c>
      <c r="G30022">
        <f t="shared" si="2402"/>
        <v>9</v>
      </c>
      <c r="H30022">
        <f t="shared" si="2403"/>
        <v>11</v>
      </c>
      <c r="I30022">
        <f t="shared" si="2404"/>
        <v>2018</v>
      </c>
      <c r="J30022">
        <v>54.720001220703125</v>
      </c>
      <c r="K30022">
        <v>0</v>
      </c>
    </row>
    <row r="30023" spans="1:11" x14ac:dyDescent="0.25">
      <c r="A30023" t="s">
        <v>30012</v>
      </c>
      <c r="B30023" s="1">
        <f t="shared" si="2405"/>
        <v>43778.656249927204</v>
      </c>
      <c r="C30023">
        <v>53.240001678466797</v>
      </c>
      <c r="D30023" s="2">
        <v>0.40000000596046448</v>
      </c>
      <c r="E30023" t="s">
        <v>65052</v>
      </c>
      <c r="F30023" s="1">
        <f t="shared" si="2406"/>
        <v>43413.656249927204</v>
      </c>
      <c r="G30023">
        <f t="shared" si="2402"/>
        <v>9</v>
      </c>
      <c r="H30023">
        <f t="shared" si="2403"/>
        <v>11</v>
      </c>
      <c r="I30023">
        <f t="shared" si="2404"/>
        <v>2018</v>
      </c>
      <c r="J30023">
        <v>52.520000457763672</v>
      </c>
      <c r="K30023">
        <v>0.40000000596046448</v>
      </c>
    </row>
    <row r="30024" spans="1:11" x14ac:dyDescent="0.25">
      <c r="A30024" t="s">
        <v>30013</v>
      </c>
      <c r="B30024" s="1">
        <f t="shared" si="2405"/>
        <v>43778.666666593868</v>
      </c>
      <c r="C30024">
        <v>39.200000762939453</v>
      </c>
      <c r="D30024" s="2">
        <v>0</v>
      </c>
      <c r="E30024" t="s">
        <v>65053</v>
      </c>
      <c r="F30024" s="1">
        <f t="shared" si="2406"/>
        <v>43413.666666593868</v>
      </c>
      <c r="G30024">
        <f t="shared" si="2402"/>
        <v>9</v>
      </c>
      <c r="H30024">
        <f t="shared" si="2403"/>
        <v>11</v>
      </c>
      <c r="I30024">
        <f t="shared" si="2404"/>
        <v>2018</v>
      </c>
      <c r="J30024">
        <v>49.200000762939453</v>
      </c>
      <c r="K30024">
        <v>0</v>
      </c>
    </row>
    <row r="30025" spans="1:11" x14ac:dyDescent="0.25">
      <c r="A30025" t="s">
        <v>30014</v>
      </c>
      <c r="B30025" s="1">
        <f t="shared" si="2405"/>
        <v>43778.677083260533</v>
      </c>
      <c r="C30025">
        <v>52.360000610351563</v>
      </c>
      <c r="D30025" s="2">
        <v>0.40000000596046448</v>
      </c>
      <c r="E30025" t="s">
        <v>65054</v>
      </c>
      <c r="F30025" s="1">
        <f t="shared" si="2406"/>
        <v>43413.677083260533</v>
      </c>
      <c r="G30025">
        <f t="shared" si="2402"/>
        <v>9</v>
      </c>
      <c r="H30025">
        <f t="shared" si="2403"/>
        <v>11</v>
      </c>
      <c r="I30025">
        <f t="shared" si="2404"/>
        <v>2018</v>
      </c>
      <c r="J30025">
        <v>49.919998168945313</v>
      </c>
      <c r="K30025">
        <v>0</v>
      </c>
    </row>
    <row r="30026" spans="1:11" x14ac:dyDescent="0.25">
      <c r="A30026" t="s">
        <v>30015</v>
      </c>
      <c r="B30026" s="1">
        <f t="shared" si="2405"/>
        <v>43778.687499927197</v>
      </c>
      <c r="C30026">
        <v>48.560001373291016</v>
      </c>
      <c r="D30026" s="2">
        <v>0</v>
      </c>
      <c r="E30026" t="s">
        <v>65055</v>
      </c>
      <c r="F30026" s="1">
        <f t="shared" si="2406"/>
        <v>43413.687499927197</v>
      </c>
      <c r="G30026">
        <f t="shared" ref="G30026:G30089" si="2407">DAY(F30026)</f>
        <v>9</v>
      </c>
      <c r="H30026">
        <f t="shared" ref="H30026:H30089" si="2408">MONTH(F30026)</f>
        <v>11</v>
      </c>
      <c r="I30026">
        <f t="shared" ref="I30026:I30089" si="2409">YEAR(F30026)</f>
        <v>2018</v>
      </c>
      <c r="J30026">
        <v>58.639999389648438</v>
      </c>
      <c r="K30026">
        <v>0</v>
      </c>
    </row>
    <row r="30027" spans="1:11" x14ac:dyDescent="0.25">
      <c r="A30027" t="s">
        <v>30016</v>
      </c>
      <c r="B30027" s="1">
        <f t="shared" ref="B30027:B30090" si="2410">B30026+1/(24*4)</f>
        <v>43778.697916593861</v>
      </c>
      <c r="C30027">
        <v>53.279998779296875</v>
      </c>
      <c r="D30027" s="2">
        <v>0.40000000596046448</v>
      </c>
      <c r="E30027" t="s">
        <v>65056</v>
      </c>
      <c r="F30027" s="1">
        <f t="shared" ref="F30027:F30090" si="2411">F30026+1/(24*4)</f>
        <v>43413.697916593861</v>
      </c>
      <c r="G30027">
        <f t="shared" si="2407"/>
        <v>9</v>
      </c>
      <c r="H30027">
        <f t="shared" si="2408"/>
        <v>11</v>
      </c>
      <c r="I30027">
        <f t="shared" si="2409"/>
        <v>2018</v>
      </c>
      <c r="J30027">
        <v>60.360000610351563</v>
      </c>
      <c r="K30027">
        <v>0</v>
      </c>
    </row>
    <row r="30028" spans="1:11" x14ac:dyDescent="0.25">
      <c r="A30028" t="s">
        <v>30017</v>
      </c>
      <c r="B30028" s="1">
        <f t="shared" si="2410"/>
        <v>43778.708333260525</v>
      </c>
      <c r="C30028">
        <v>63.560001373291016</v>
      </c>
      <c r="D30028" s="2">
        <v>0</v>
      </c>
      <c r="E30028" t="s">
        <v>65057</v>
      </c>
      <c r="F30028" s="1">
        <f t="shared" si="2411"/>
        <v>43413.708333260525</v>
      </c>
      <c r="G30028">
        <f t="shared" si="2407"/>
        <v>9</v>
      </c>
      <c r="H30028">
        <f t="shared" si="2408"/>
        <v>11</v>
      </c>
      <c r="I30028">
        <f t="shared" si="2409"/>
        <v>2018</v>
      </c>
      <c r="J30028">
        <v>61.319999694824219</v>
      </c>
      <c r="K30028">
        <v>0.40000000596046448</v>
      </c>
    </row>
    <row r="30029" spans="1:11" x14ac:dyDescent="0.25">
      <c r="A30029" t="s">
        <v>30018</v>
      </c>
      <c r="B30029" s="1">
        <f t="shared" si="2410"/>
        <v>43778.718749927189</v>
      </c>
      <c r="C30029">
        <v>56.840000152587891</v>
      </c>
      <c r="D30029" s="2">
        <v>0</v>
      </c>
      <c r="E30029" t="s">
        <v>65058</v>
      </c>
      <c r="F30029" s="1">
        <f t="shared" si="2411"/>
        <v>43413.718749927189</v>
      </c>
      <c r="G30029">
        <f t="shared" si="2407"/>
        <v>9</v>
      </c>
      <c r="H30029">
        <f t="shared" si="2408"/>
        <v>11</v>
      </c>
      <c r="I30029">
        <f t="shared" si="2409"/>
        <v>2018</v>
      </c>
      <c r="J30029">
        <v>56.400001525878906</v>
      </c>
      <c r="K30029">
        <v>0</v>
      </c>
    </row>
    <row r="30030" spans="1:11" x14ac:dyDescent="0.25">
      <c r="A30030" t="s">
        <v>30019</v>
      </c>
      <c r="B30030" s="1">
        <f t="shared" si="2410"/>
        <v>43778.729166593854</v>
      </c>
      <c r="C30030">
        <v>49.479999542236328</v>
      </c>
      <c r="D30030" s="2">
        <v>0.40000000596046448</v>
      </c>
      <c r="E30030" t="s">
        <v>65059</v>
      </c>
      <c r="F30030" s="1">
        <f t="shared" si="2411"/>
        <v>43413.729166593854</v>
      </c>
      <c r="G30030">
        <f t="shared" si="2407"/>
        <v>9</v>
      </c>
      <c r="H30030">
        <f t="shared" si="2408"/>
        <v>11</v>
      </c>
      <c r="I30030">
        <f t="shared" si="2409"/>
        <v>2018</v>
      </c>
      <c r="J30030">
        <v>57</v>
      </c>
      <c r="K30030">
        <v>0.40000000596046448</v>
      </c>
    </row>
    <row r="30031" spans="1:11" x14ac:dyDescent="0.25">
      <c r="A30031" t="s">
        <v>30020</v>
      </c>
      <c r="B30031" s="1">
        <f t="shared" si="2410"/>
        <v>43778.739583260518</v>
      </c>
      <c r="C30031">
        <v>47.200000762939453</v>
      </c>
      <c r="D30031" s="2">
        <v>0</v>
      </c>
      <c r="E30031" t="s">
        <v>65060</v>
      </c>
      <c r="F30031" s="1">
        <f t="shared" si="2411"/>
        <v>43413.739583260518</v>
      </c>
      <c r="G30031">
        <f t="shared" si="2407"/>
        <v>9</v>
      </c>
      <c r="H30031">
        <f t="shared" si="2408"/>
        <v>11</v>
      </c>
      <c r="I30031">
        <f t="shared" si="2409"/>
        <v>2018</v>
      </c>
      <c r="J30031">
        <v>58.159999847412109</v>
      </c>
      <c r="K30031">
        <v>0.40000000596046448</v>
      </c>
    </row>
    <row r="30032" spans="1:11" x14ac:dyDescent="0.25">
      <c r="A30032" t="s">
        <v>30021</v>
      </c>
      <c r="B30032" s="1">
        <f t="shared" si="2410"/>
        <v>43778.749999927182</v>
      </c>
      <c r="C30032">
        <v>44.599998474121094</v>
      </c>
      <c r="D30032" s="2">
        <v>0.40000000596046448</v>
      </c>
      <c r="E30032" t="s">
        <v>65061</v>
      </c>
      <c r="F30032" s="1">
        <f t="shared" si="2411"/>
        <v>43413.749999927182</v>
      </c>
      <c r="G30032">
        <f t="shared" si="2407"/>
        <v>9</v>
      </c>
      <c r="H30032">
        <f t="shared" si="2408"/>
        <v>11</v>
      </c>
      <c r="I30032">
        <f t="shared" si="2409"/>
        <v>2018</v>
      </c>
      <c r="J30032">
        <v>70</v>
      </c>
      <c r="K30032">
        <v>0</v>
      </c>
    </row>
    <row r="30033" spans="1:11" x14ac:dyDescent="0.25">
      <c r="A30033" t="s">
        <v>30022</v>
      </c>
      <c r="B30033" s="1">
        <f t="shared" si="2410"/>
        <v>43778.760416593846</v>
      </c>
      <c r="C30033">
        <v>48.560001373291016</v>
      </c>
      <c r="D30033" s="2">
        <v>0</v>
      </c>
      <c r="E30033" t="s">
        <v>65062</v>
      </c>
      <c r="F30033" s="1">
        <f t="shared" si="2411"/>
        <v>43413.760416593846</v>
      </c>
      <c r="G30033">
        <f t="shared" si="2407"/>
        <v>9</v>
      </c>
      <c r="H30033">
        <f t="shared" si="2408"/>
        <v>11</v>
      </c>
      <c r="I30033">
        <f t="shared" si="2409"/>
        <v>2018</v>
      </c>
      <c r="J30033">
        <v>72.44000244140625</v>
      </c>
      <c r="K30033">
        <v>0.40000000596046448</v>
      </c>
    </row>
    <row r="30034" spans="1:11" x14ac:dyDescent="0.25">
      <c r="A30034" t="s">
        <v>30023</v>
      </c>
      <c r="B30034" s="1">
        <f t="shared" si="2410"/>
        <v>43778.770833260511</v>
      </c>
      <c r="C30034">
        <v>46.439998626708984</v>
      </c>
      <c r="D30034" s="2">
        <v>0.40000000596046448</v>
      </c>
      <c r="E30034" t="s">
        <v>65063</v>
      </c>
      <c r="F30034" s="1">
        <f t="shared" si="2411"/>
        <v>43413.770833260511</v>
      </c>
      <c r="G30034">
        <f t="shared" si="2407"/>
        <v>9</v>
      </c>
      <c r="H30034">
        <f t="shared" si="2408"/>
        <v>11</v>
      </c>
      <c r="I30034">
        <f t="shared" si="2409"/>
        <v>2018</v>
      </c>
      <c r="J30034">
        <v>73.599998474121094</v>
      </c>
      <c r="K30034">
        <v>0</v>
      </c>
    </row>
    <row r="30035" spans="1:11" x14ac:dyDescent="0.25">
      <c r="A30035" t="s">
        <v>30024</v>
      </c>
      <c r="B30035" s="1">
        <f t="shared" si="2410"/>
        <v>43778.781249927175</v>
      </c>
      <c r="C30035">
        <v>62.599998474121094</v>
      </c>
      <c r="D30035" s="2">
        <v>0</v>
      </c>
      <c r="E30035" t="s">
        <v>65064</v>
      </c>
      <c r="F30035" s="1">
        <f t="shared" si="2411"/>
        <v>43413.781249927175</v>
      </c>
      <c r="G30035">
        <f t="shared" si="2407"/>
        <v>9</v>
      </c>
      <c r="H30035">
        <f t="shared" si="2408"/>
        <v>11</v>
      </c>
      <c r="I30035">
        <f t="shared" si="2409"/>
        <v>2018</v>
      </c>
      <c r="J30035">
        <v>62.200000762939453</v>
      </c>
      <c r="K30035">
        <v>0</v>
      </c>
    </row>
    <row r="30036" spans="1:11" x14ac:dyDescent="0.25">
      <c r="A30036" t="s">
        <v>30025</v>
      </c>
      <c r="B30036" s="1">
        <f t="shared" si="2410"/>
        <v>43778.791666593839</v>
      </c>
      <c r="C30036">
        <v>47.200000762939453</v>
      </c>
      <c r="D30036" s="2">
        <v>0.40000000596046448</v>
      </c>
      <c r="E30036" t="s">
        <v>65065</v>
      </c>
      <c r="F30036" s="1">
        <f t="shared" si="2411"/>
        <v>43413.791666593839</v>
      </c>
      <c r="G30036">
        <f t="shared" si="2407"/>
        <v>9</v>
      </c>
      <c r="H30036">
        <f t="shared" si="2408"/>
        <v>11</v>
      </c>
      <c r="I30036">
        <f t="shared" si="2409"/>
        <v>2018</v>
      </c>
      <c r="J30036">
        <v>65.879997253417969</v>
      </c>
      <c r="K30036">
        <v>0.40000000596046448</v>
      </c>
    </row>
    <row r="30037" spans="1:11" x14ac:dyDescent="0.25">
      <c r="A30037" t="s">
        <v>30026</v>
      </c>
      <c r="B30037" s="1">
        <f t="shared" si="2410"/>
        <v>43778.802083260503</v>
      </c>
      <c r="C30037">
        <v>46.479999542236328</v>
      </c>
      <c r="D30037" s="2">
        <v>0</v>
      </c>
      <c r="E30037" t="s">
        <v>65066</v>
      </c>
      <c r="F30037" s="1">
        <f t="shared" si="2411"/>
        <v>43413.802083260503</v>
      </c>
      <c r="G30037">
        <f t="shared" si="2407"/>
        <v>9</v>
      </c>
      <c r="H30037">
        <f t="shared" si="2408"/>
        <v>11</v>
      </c>
      <c r="I30037">
        <f t="shared" si="2409"/>
        <v>2018</v>
      </c>
      <c r="J30037">
        <v>60.880001068115234</v>
      </c>
      <c r="K30037">
        <v>0</v>
      </c>
    </row>
    <row r="30038" spans="1:11" x14ac:dyDescent="0.25">
      <c r="A30038" t="s">
        <v>30027</v>
      </c>
      <c r="B30038" s="1">
        <f t="shared" si="2410"/>
        <v>43778.812499927168</v>
      </c>
      <c r="C30038">
        <v>60.360000610351563</v>
      </c>
      <c r="D30038" s="2">
        <v>0</v>
      </c>
      <c r="E30038" t="s">
        <v>65067</v>
      </c>
      <c r="F30038" s="1">
        <f t="shared" si="2411"/>
        <v>43413.812499927168</v>
      </c>
      <c r="G30038">
        <f t="shared" si="2407"/>
        <v>9</v>
      </c>
      <c r="H30038">
        <f t="shared" si="2408"/>
        <v>11</v>
      </c>
      <c r="I30038">
        <f t="shared" si="2409"/>
        <v>2018</v>
      </c>
      <c r="J30038">
        <v>66.319999694824219</v>
      </c>
      <c r="K30038">
        <v>0.40000000596046448</v>
      </c>
    </row>
    <row r="30039" spans="1:11" x14ac:dyDescent="0.25">
      <c r="A30039" t="s">
        <v>30028</v>
      </c>
      <c r="B30039" s="1">
        <f t="shared" si="2410"/>
        <v>43778.822916593832</v>
      </c>
      <c r="C30039">
        <v>46.840000152587891</v>
      </c>
      <c r="D30039" s="2">
        <v>0.40000000596046448</v>
      </c>
      <c r="E30039" t="s">
        <v>65068</v>
      </c>
      <c r="F30039" s="1">
        <f t="shared" si="2411"/>
        <v>43413.822916593832</v>
      </c>
      <c r="G30039">
        <f t="shared" si="2407"/>
        <v>9</v>
      </c>
      <c r="H30039">
        <f t="shared" si="2408"/>
        <v>11</v>
      </c>
      <c r="I30039">
        <f t="shared" si="2409"/>
        <v>2018</v>
      </c>
      <c r="J30039">
        <v>68.959999084472656</v>
      </c>
      <c r="K30039">
        <v>0</v>
      </c>
    </row>
    <row r="30040" spans="1:11" x14ac:dyDescent="0.25">
      <c r="A30040" t="s">
        <v>30029</v>
      </c>
      <c r="B30040" s="1">
        <f t="shared" si="2410"/>
        <v>43778.833333260496</v>
      </c>
      <c r="C30040">
        <v>50.479999542236328</v>
      </c>
      <c r="D30040" s="2">
        <v>0</v>
      </c>
      <c r="E30040" t="s">
        <v>65069</v>
      </c>
      <c r="F30040" s="1">
        <f t="shared" si="2411"/>
        <v>43413.833333260496</v>
      </c>
      <c r="G30040">
        <f t="shared" si="2407"/>
        <v>9</v>
      </c>
      <c r="H30040">
        <f t="shared" si="2408"/>
        <v>11</v>
      </c>
      <c r="I30040">
        <f t="shared" si="2409"/>
        <v>2018</v>
      </c>
      <c r="J30040">
        <v>69.519996643066406</v>
      </c>
      <c r="K30040">
        <v>0</v>
      </c>
    </row>
    <row r="30041" spans="1:11" x14ac:dyDescent="0.25">
      <c r="A30041" t="s">
        <v>30030</v>
      </c>
      <c r="B30041" s="1">
        <f t="shared" si="2410"/>
        <v>43778.84374992716</v>
      </c>
      <c r="C30041">
        <v>52.479999542236328</v>
      </c>
      <c r="D30041" s="2">
        <v>0</v>
      </c>
      <c r="E30041" t="s">
        <v>65070</v>
      </c>
      <c r="F30041" s="1">
        <f t="shared" si="2411"/>
        <v>43413.84374992716</v>
      </c>
      <c r="G30041">
        <f t="shared" si="2407"/>
        <v>9</v>
      </c>
      <c r="H30041">
        <f t="shared" si="2408"/>
        <v>11</v>
      </c>
      <c r="I30041">
        <f t="shared" si="2409"/>
        <v>2018</v>
      </c>
      <c r="J30041">
        <v>66.44000244140625</v>
      </c>
      <c r="K30041">
        <v>0.40000000596046448</v>
      </c>
    </row>
    <row r="30042" spans="1:11" x14ac:dyDescent="0.25">
      <c r="A30042" t="s">
        <v>30031</v>
      </c>
      <c r="B30042" s="1">
        <f t="shared" si="2410"/>
        <v>43778.854166593825</v>
      </c>
      <c r="C30042">
        <v>50.720001220703125</v>
      </c>
      <c r="D30042" s="2">
        <v>0</v>
      </c>
      <c r="E30042" t="s">
        <v>65071</v>
      </c>
      <c r="F30042" s="1">
        <f t="shared" si="2411"/>
        <v>43413.854166593825</v>
      </c>
      <c r="G30042">
        <f t="shared" si="2407"/>
        <v>9</v>
      </c>
      <c r="H30042">
        <f t="shared" si="2408"/>
        <v>11</v>
      </c>
      <c r="I30042">
        <f t="shared" si="2409"/>
        <v>2018</v>
      </c>
      <c r="J30042">
        <v>77.44000244140625</v>
      </c>
      <c r="K30042">
        <v>0.40000000596046448</v>
      </c>
    </row>
    <row r="30043" spans="1:11" x14ac:dyDescent="0.25">
      <c r="A30043" t="s">
        <v>30032</v>
      </c>
      <c r="B30043" s="1">
        <f t="shared" si="2410"/>
        <v>43778.864583260489</v>
      </c>
      <c r="C30043">
        <v>41.200000762939453</v>
      </c>
      <c r="D30043" s="2">
        <v>0.40000000596046448</v>
      </c>
      <c r="E30043" t="s">
        <v>65072</v>
      </c>
      <c r="F30043" s="1">
        <f t="shared" si="2411"/>
        <v>43413.864583260489</v>
      </c>
      <c r="G30043">
        <f t="shared" si="2407"/>
        <v>9</v>
      </c>
      <c r="H30043">
        <f t="shared" si="2408"/>
        <v>11</v>
      </c>
      <c r="I30043">
        <f t="shared" si="2409"/>
        <v>2018</v>
      </c>
      <c r="J30043">
        <v>69.879997253417969</v>
      </c>
      <c r="K30043">
        <v>0.40000000596046448</v>
      </c>
    </row>
    <row r="30044" spans="1:11" x14ac:dyDescent="0.25">
      <c r="A30044" t="s">
        <v>30033</v>
      </c>
      <c r="B30044" s="1">
        <f t="shared" si="2410"/>
        <v>43778.874999927153</v>
      </c>
      <c r="C30044">
        <v>45.959999084472656</v>
      </c>
      <c r="D30044" s="2">
        <v>0.40000000596046448</v>
      </c>
      <c r="E30044" t="s">
        <v>65073</v>
      </c>
      <c r="F30044" s="1">
        <f t="shared" si="2411"/>
        <v>43413.874999927153</v>
      </c>
      <c r="G30044">
        <f t="shared" si="2407"/>
        <v>9</v>
      </c>
      <c r="H30044">
        <f t="shared" si="2408"/>
        <v>11</v>
      </c>
      <c r="I30044">
        <f t="shared" si="2409"/>
        <v>2018</v>
      </c>
      <c r="J30044">
        <v>75.519996643066406</v>
      </c>
      <c r="K30044">
        <v>0</v>
      </c>
    </row>
    <row r="30045" spans="1:11" x14ac:dyDescent="0.25">
      <c r="A30045" t="s">
        <v>30034</v>
      </c>
      <c r="B30045" s="1">
        <f t="shared" si="2410"/>
        <v>43778.885416593817</v>
      </c>
      <c r="C30045">
        <v>49.840000152587891</v>
      </c>
      <c r="D30045" s="2">
        <v>0.40000000596046448</v>
      </c>
      <c r="E30045" t="s">
        <v>65074</v>
      </c>
      <c r="F30045" s="1">
        <f t="shared" si="2411"/>
        <v>43413.885416593817</v>
      </c>
      <c r="G30045">
        <f t="shared" si="2407"/>
        <v>9</v>
      </c>
      <c r="H30045">
        <f t="shared" si="2408"/>
        <v>11</v>
      </c>
      <c r="I30045">
        <f t="shared" si="2409"/>
        <v>2018</v>
      </c>
      <c r="J30045">
        <v>62.840000152587891</v>
      </c>
      <c r="K30045">
        <v>0.80000001192092896</v>
      </c>
    </row>
    <row r="30046" spans="1:11" x14ac:dyDescent="0.25">
      <c r="A30046" t="s">
        <v>30035</v>
      </c>
      <c r="B30046" s="1">
        <f t="shared" si="2410"/>
        <v>43778.895833260482</v>
      </c>
      <c r="C30046">
        <v>62.159999847412109</v>
      </c>
      <c r="D30046" s="2">
        <v>0.40000000596046448</v>
      </c>
      <c r="E30046" t="s">
        <v>65075</v>
      </c>
      <c r="F30046" s="1">
        <f t="shared" si="2411"/>
        <v>43413.895833260482</v>
      </c>
      <c r="G30046">
        <f t="shared" si="2407"/>
        <v>9</v>
      </c>
      <c r="H30046">
        <f t="shared" si="2408"/>
        <v>11</v>
      </c>
      <c r="I30046">
        <f t="shared" si="2409"/>
        <v>2018</v>
      </c>
      <c r="J30046">
        <v>62.360000610351563</v>
      </c>
      <c r="K30046">
        <v>0.40000000596046448</v>
      </c>
    </row>
    <row r="30047" spans="1:11" x14ac:dyDescent="0.25">
      <c r="A30047" t="s">
        <v>30036</v>
      </c>
      <c r="B30047" s="1">
        <f t="shared" si="2410"/>
        <v>43778.906249927146</v>
      </c>
      <c r="C30047">
        <v>44.040000915527344</v>
      </c>
      <c r="D30047" s="2">
        <v>0</v>
      </c>
      <c r="E30047" t="s">
        <v>65076</v>
      </c>
      <c r="F30047" s="1">
        <f t="shared" si="2411"/>
        <v>43413.906249927146</v>
      </c>
      <c r="G30047">
        <f t="shared" si="2407"/>
        <v>9</v>
      </c>
      <c r="H30047">
        <f t="shared" si="2408"/>
        <v>11</v>
      </c>
      <c r="I30047">
        <f t="shared" si="2409"/>
        <v>2018</v>
      </c>
      <c r="J30047">
        <v>64.239997863769531</v>
      </c>
      <c r="K30047">
        <v>0.40000000596046448</v>
      </c>
    </row>
    <row r="30048" spans="1:11" x14ac:dyDescent="0.25">
      <c r="A30048" t="s">
        <v>30037</v>
      </c>
      <c r="B30048" s="1">
        <f t="shared" si="2410"/>
        <v>43778.91666659381</v>
      </c>
      <c r="C30048">
        <v>51.200000762939453</v>
      </c>
      <c r="D30048" s="2">
        <v>0</v>
      </c>
      <c r="E30048" t="s">
        <v>65077</v>
      </c>
      <c r="F30048" s="1">
        <f t="shared" si="2411"/>
        <v>43413.91666659381</v>
      </c>
      <c r="G30048">
        <f t="shared" si="2407"/>
        <v>9</v>
      </c>
      <c r="H30048">
        <f t="shared" si="2408"/>
        <v>11</v>
      </c>
      <c r="I30048">
        <f t="shared" si="2409"/>
        <v>2018</v>
      </c>
      <c r="J30048">
        <v>66.160003662109375</v>
      </c>
      <c r="K30048">
        <v>0</v>
      </c>
    </row>
    <row r="30049" spans="1:11" x14ac:dyDescent="0.25">
      <c r="A30049" t="s">
        <v>30038</v>
      </c>
      <c r="B30049" s="1">
        <f t="shared" si="2410"/>
        <v>43778.927083260474</v>
      </c>
      <c r="C30049">
        <v>48.720001220703125</v>
      </c>
      <c r="D30049" s="2">
        <v>0.40000000596046448</v>
      </c>
      <c r="E30049" t="s">
        <v>65078</v>
      </c>
      <c r="F30049" s="1">
        <f t="shared" si="2411"/>
        <v>43413.927083260474</v>
      </c>
      <c r="G30049">
        <f t="shared" si="2407"/>
        <v>9</v>
      </c>
      <c r="H30049">
        <f t="shared" si="2408"/>
        <v>11</v>
      </c>
      <c r="I30049">
        <f t="shared" si="2409"/>
        <v>2018</v>
      </c>
      <c r="J30049">
        <v>65.040000915527344</v>
      </c>
      <c r="K30049">
        <v>0.40000000596046448</v>
      </c>
    </row>
    <row r="30050" spans="1:11" x14ac:dyDescent="0.25">
      <c r="A30050" t="s">
        <v>30039</v>
      </c>
      <c r="B30050" s="1">
        <f t="shared" si="2410"/>
        <v>43778.937499927139</v>
      </c>
      <c r="C30050">
        <v>50.200000762939453</v>
      </c>
      <c r="D30050" s="2">
        <v>0</v>
      </c>
      <c r="E30050" t="s">
        <v>65079</v>
      </c>
      <c r="F30050" s="1">
        <f t="shared" si="2411"/>
        <v>43413.937499927139</v>
      </c>
      <c r="G30050">
        <f t="shared" si="2407"/>
        <v>9</v>
      </c>
      <c r="H30050">
        <f t="shared" si="2408"/>
        <v>11</v>
      </c>
      <c r="I30050">
        <f t="shared" si="2409"/>
        <v>2018</v>
      </c>
      <c r="J30050">
        <v>55.040000915527344</v>
      </c>
      <c r="K30050">
        <v>0</v>
      </c>
    </row>
    <row r="30051" spans="1:11" x14ac:dyDescent="0.25">
      <c r="A30051" t="s">
        <v>30040</v>
      </c>
      <c r="B30051" s="1">
        <f t="shared" si="2410"/>
        <v>43778.947916593803</v>
      </c>
      <c r="C30051">
        <v>48.599998474121094</v>
      </c>
      <c r="D30051" s="2">
        <v>0.40000000596046448</v>
      </c>
      <c r="E30051" t="s">
        <v>65080</v>
      </c>
      <c r="F30051" s="1">
        <f t="shared" si="2411"/>
        <v>43413.947916593803</v>
      </c>
      <c r="G30051">
        <f t="shared" si="2407"/>
        <v>9</v>
      </c>
      <c r="H30051">
        <f t="shared" si="2408"/>
        <v>11</v>
      </c>
      <c r="I30051">
        <f t="shared" si="2409"/>
        <v>2018</v>
      </c>
      <c r="J30051">
        <v>53.360000610351563</v>
      </c>
      <c r="K30051">
        <v>0</v>
      </c>
    </row>
    <row r="30052" spans="1:11" x14ac:dyDescent="0.25">
      <c r="A30052" t="s">
        <v>30041</v>
      </c>
      <c r="B30052" s="1">
        <f t="shared" si="2410"/>
        <v>43778.958333260467</v>
      </c>
      <c r="C30052">
        <v>45.319999694824219</v>
      </c>
      <c r="D30052" s="2">
        <v>0</v>
      </c>
      <c r="E30052" t="s">
        <v>65081</v>
      </c>
      <c r="F30052" s="1">
        <f t="shared" si="2411"/>
        <v>43413.958333260467</v>
      </c>
      <c r="G30052">
        <f t="shared" si="2407"/>
        <v>9</v>
      </c>
      <c r="H30052">
        <f t="shared" si="2408"/>
        <v>11</v>
      </c>
      <c r="I30052">
        <f t="shared" si="2409"/>
        <v>2018</v>
      </c>
      <c r="J30052">
        <v>58</v>
      </c>
      <c r="K30052">
        <v>0.40000000596046448</v>
      </c>
    </row>
    <row r="30053" spans="1:11" x14ac:dyDescent="0.25">
      <c r="A30053" t="s">
        <v>30042</v>
      </c>
      <c r="B30053" s="1">
        <f t="shared" si="2410"/>
        <v>43778.968749927131</v>
      </c>
      <c r="C30053">
        <v>51.799999237060547</v>
      </c>
      <c r="D30053" s="2">
        <v>0.40000000596046448</v>
      </c>
      <c r="E30053" t="s">
        <v>65082</v>
      </c>
      <c r="F30053" s="1">
        <f t="shared" si="2411"/>
        <v>43413.968749927131</v>
      </c>
      <c r="G30053">
        <f t="shared" si="2407"/>
        <v>9</v>
      </c>
      <c r="H30053">
        <f t="shared" si="2408"/>
        <v>11</v>
      </c>
      <c r="I30053">
        <f t="shared" si="2409"/>
        <v>2018</v>
      </c>
      <c r="J30053">
        <v>56.639999389648438</v>
      </c>
      <c r="K30053">
        <v>0.80000001192092896</v>
      </c>
    </row>
    <row r="30054" spans="1:11" x14ac:dyDescent="0.25">
      <c r="A30054" t="s">
        <v>30043</v>
      </c>
      <c r="B30054" s="1">
        <f t="shared" si="2410"/>
        <v>43778.979166593796</v>
      </c>
      <c r="C30054">
        <v>43.720001220703125</v>
      </c>
      <c r="D30054" s="2">
        <v>0.80000001192092896</v>
      </c>
      <c r="E30054" t="s">
        <v>65083</v>
      </c>
      <c r="F30054" s="1">
        <f t="shared" si="2411"/>
        <v>43413.979166593796</v>
      </c>
      <c r="G30054">
        <f t="shared" si="2407"/>
        <v>9</v>
      </c>
      <c r="H30054">
        <f t="shared" si="2408"/>
        <v>11</v>
      </c>
      <c r="I30054">
        <f t="shared" si="2409"/>
        <v>2018</v>
      </c>
      <c r="J30054">
        <v>57.959999084472656</v>
      </c>
      <c r="K30054">
        <v>0.40000000596046448</v>
      </c>
    </row>
    <row r="30055" spans="1:11" x14ac:dyDescent="0.25">
      <c r="A30055" t="s">
        <v>30044</v>
      </c>
      <c r="B30055" s="1">
        <f t="shared" si="2410"/>
        <v>43778.98958326046</v>
      </c>
      <c r="C30055">
        <v>45.200000762939453</v>
      </c>
      <c r="D30055" s="2">
        <v>0.80000001192092896</v>
      </c>
      <c r="E30055" t="s">
        <v>65084</v>
      </c>
      <c r="F30055" s="1">
        <f t="shared" si="2411"/>
        <v>43413.98958326046</v>
      </c>
      <c r="G30055">
        <f t="shared" si="2407"/>
        <v>9</v>
      </c>
      <c r="H30055">
        <f t="shared" si="2408"/>
        <v>11</v>
      </c>
      <c r="I30055">
        <f t="shared" si="2409"/>
        <v>2018</v>
      </c>
      <c r="J30055">
        <v>58.520000457763672</v>
      </c>
      <c r="K30055">
        <v>0.40000000596046448</v>
      </c>
    </row>
    <row r="30056" spans="1:11" x14ac:dyDescent="0.25">
      <c r="A30056" t="s">
        <v>30045</v>
      </c>
      <c r="B30056" s="1">
        <f t="shared" si="2410"/>
        <v>43778.999999927124</v>
      </c>
      <c r="C30056">
        <v>40.040000915527344</v>
      </c>
      <c r="D30056" s="2">
        <v>0</v>
      </c>
      <c r="E30056" t="s">
        <v>65085</v>
      </c>
      <c r="F30056" s="1">
        <f t="shared" si="2411"/>
        <v>43413.999999927124</v>
      </c>
      <c r="G30056">
        <f t="shared" si="2407"/>
        <v>10</v>
      </c>
      <c r="H30056">
        <f t="shared" si="2408"/>
        <v>11</v>
      </c>
      <c r="I30056">
        <f t="shared" si="2409"/>
        <v>2018</v>
      </c>
      <c r="J30056">
        <v>63.479999542236328</v>
      </c>
      <c r="K30056">
        <v>0.40000000596046448</v>
      </c>
    </row>
    <row r="30057" spans="1:11" x14ac:dyDescent="0.25">
      <c r="A30057" t="s">
        <v>30046</v>
      </c>
      <c r="B30057" s="1">
        <f t="shared" si="2410"/>
        <v>43779.010416593788</v>
      </c>
      <c r="C30057">
        <v>35.159999847412109</v>
      </c>
      <c r="D30057" s="2">
        <v>0.80000001192092896</v>
      </c>
      <c r="E30057" t="s">
        <v>65086</v>
      </c>
      <c r="F30057" s="1">
        <f t="shared" si="2411"/>
        <v>43414.010416593788</v>
      </c>
      <c r="G30057">
        <f t="shared" si="2407"/>
        <v>10</v>
      </c>
      <c r="H30057">
        <f t="shared" si="2408"/>
        <v>11</v>
      </c>
      <c r="I30057">
        <f t="shared" si="2409"/>
        <v>2018</v>
      </c>
      <c r="J30057">
        <v>46.479999542236328</v>
      </c>
      <c r="K30057">
        <v>0.80000001192092896</v>
      </c>
    </row>
    <row r="30058" spans="1:11" x14ac:dyDescent="0.25">
      <c r="A30058" t="s">
        <v>30047</v>
      </c>
      <c r="B30058" s="1">
        <f t="shared" si="2410"/>
        <v>43779.020833260452</v>
      </c>
      <c r="C30058">
        <v>33.200000762939453</v>
      </c>
      <c r="D30058" s="2">
        <v>0.80000001192092896</v>
      </c>
      <c r="E30058" t="s">
        <v>65087</v>
      </c>
      <c r="F30058" s="1">
        <f t="shared" si="2411"/>
        <v>43414.020833260452</v>
      </c>
      <c r="G30058">
        <f t="shared" si="2407"/>
        <v>10</v>
      </c>
      <c r="H30058">
        <f t="shared" si="2408"/>
        <v>11</v>
      </c>
      <c r="I30058">
        <f t="shared" si="2409"/>
        <v>2018</v>
      </c>
      <c r="J30058">
        <v>39.720001220703125</v>
      </c>
      <c r="K30058">
        <v>0.40000000596046448</v>
      </c>
    </row>
    <row r="30059" spans="1:11" x14ac:dyDescent="0.25">
      <c r="A30059" t="s">
        <v>30048</v>
      </c>
      <c r="B30059" s="1">
        <f t="shared" si="2410"/>
        <v>43779.031249927117</v>
      </c>
      <c r="C30059">
        <v>22</v>
      </c>
      <c r="D30059" s="2">
        <v>0</v>
      </c>
      <c r="E30059" t="s">
        <v>65088</v>
      </c>
      <c r="F30059" s="1">
        <f t="shared" si="2411"/>
        <v>43414.031249927117</v>
      </c>
      <c r="G30059">
        <f t="shared" si="2407"/>
        <v>10</v>
      </c>
      <c r="H30059">
        <f t="shared" si="2408"/>
        <v>11</v>
      </c>
      <c r="I30059">
        <f t="shared" si="2409"/>
        <v>2018</v>
      </c>
      <c r="J30059">
        <v>36.240001678466797</v>
      </c>
      <c r="K30059">
        <v>1.2000000476837158</v>
      </c>
    </row>
    <row r="30060" spans="1:11" x14ac:dyDescent="0.25">
      <c r="A30060" t="s">
        <v>30049</v>
      </c>
      <c r="B30060" s="1">
        <f t="shared" si="2410"/>
        <v>43779.041666593781</v>
      </c>
      <c r="C30060">
        <v>26.120000839233398</v>
      </c>
      <c r="D30060" s="2">
        <v>0.80000001192092896</v>
      </c>
      <c r="E30060" t="s">
        <v>65089</v>
      </c>
      <c r="F30060" s="1">
        <f t="shared" si="2411"/>
        <v>43414.041666593781</v>
      </c>
      <c r="G30060">
        <f t="shared" si="2407"/>
        <v>10</v>
      </c>
      <c r="H30060">
        <f t="shared" si="2408"/>
        <v>11</v>
      </c>
      <c r="I30060">
        <f t="shared" si="2409"/>
        <v>2018</v>
      </c>
      <c r="J30060">
        <v>38.360000610351563</v>
      </c>
      <c r="K30060">
        <v>0.40000000596046448</v>
      </c>
    </row>
    <row r="30061" spans="1:11" x14ac:dyDescent="0.25">
      <c r="A30061" t="s">
        <v>30050</v>
      </c>
      <c r="B30061" s="1">
        <f t="shared" si="2410"/>
        <v>43779.052083260445</v>
      </c>
      <c r="C30061">
        <v>23.120000839233398</v>
      </c>
      <c r="D30061" s="2">
        <v>0.80000001192092896</v>
      </c>
      <c r="E30061" t="s">
        <v>65090</v>
      </c>
      <c r="F30061" s="1">
        <f t="shared" si="2411"/>
        <v>43414.052083260445</v>
      </c>
      <c r="G30061">
        <f t="shared" si="2407"/>
        <v>10</v>
      </c>
      <c r="H30061">
        <f t="shared" si="2408"/>
        <v>11</v>
      </c>
      <c r="I30061">
        <f t="shared" si="2409"/>
        <v>2018</v>
      </c>
      <c r="J30061">
        <v>42.639999389648438</v>
      </c>
      <c r="K30061">
        <v>1.6000000238418579</v>
      </c>
    </row>
    <row r="30062" spans="1:11" x14ac:dyDescent="0.25">
      <c r="A30062" t="s">
        <v>30051</v>
      </c>
      <c r="B30062" s="1">
        <f t="shared" si="2410"/>
        <v>43779.062499927109</v>
      </c>
      <c r="C30062">
        <v>18.120000839233398</v>
      </c>
      <c r="D30062" s="2">
        <v>1.2000000476837158</v>
      </c>
      <c r="E30062" t="s">
        <v>65091</v>
      </c>
      <c r="F30062" s="1">
        <f t="shared" si="2411"/>
        <v>43414.062499927109</v>
      </c>
      <c r="G30062">
        <f t="shared" si="2407"/>
        <v>10</v>
      </c>
      <c r="H30062">
        <f t="shared" si="2408"/>
        <v>11</v>
      </c>
      <c r="I30062">
        <f t="shared" si="2409"/>
        <v>2018</v>
      </c>
      <c r="J30062">
        <v>31.319999694824219</v>
      </c>
      <c r="K30062">
        <v>1.2000000476837158</v>
      </c>
    </row>
    <row r="30063" spans="1:11" x14ac:dyDescent="0.25">
      <c r="A30063" t="s">
        <v>30052</v>
      </c>
      <c r="B30063" s="1">
        <f t="shared" si="2410"/>
        <v>43779.072916593774</v>
      </c>
      <c r="C30063">
        <v>17.600000381469727</v>
      </c>
      <c r="D30063" s="2">
        <v>0</v>
      </c>
      <c r="E30063" t="s">
        <v>65092</v>
      </c>
      <c r="F30063" s="1">
        <f t="shared" si="2411"/>
        <v>43414.072916593774</v>
      </c>
      <c r="G30063">
        <f t="shared" si="2407"/>
        <v>10</v>
      </c>
      <c r="H30063">
        <f t="shared" si="2408"/>
        <v>11</v>
      </c>
      <c r="I30063">
        <f t="shared" si="2409"/>
        <v>2018</v>
      </c>
      <c r="J30063">
        <v>28.319999694824219</v>
      </c>
      <c r="K30063">
        <v>0</v>
      </c>
    </row>
    <row r="30064" spans="1:11" x14ac:dyDescent="0.25">
      <c r="A30064" t="s">
        <v>30053</v>
      </c>
      <c r="B30064" s="1">
        <f t="shared" si="2410"/>
        <v>43779.083333260438</v>
      </c>
      <c r="C30064">
        <v>16.479999542236328</v>
      </c>
      <c r="D30064" s="2">
        <v>0</v>
      </c>
      <c r="E30064" t="s">
        <v>65093</v>
      </c>
      <c r="F30064" s="1">
        <f t="shared" si="2411"/>
        <v>43414.083333260438</v>
      </c>
      <c r="G30064">
        <f t="shared" si="2407"/>
        <v>10</v>
      </c>
      <c r="H30064">
        <f t="shared" si="2408"/>
        <v>11</v>
      </c>
      <c r="I30064">
        <f t="shared" si="2409"/>
        <v>2018</v>
      </c>
      <c r="J30064">
        <v>28.280000686645508</v>
      </c>
      <c r="K30064">
        <v>0</v>
      </c>
    </row>
    <row r="30065" spans="1:11" x14ac:dyDescent="0.25">
      <c r="A30065" t="s">
        <v>30054</v>
      </c>
      <c r="B30065" s="1">
        <f t="shared" si="2410"/>
        <v>43779.093749927102</v>
      </c>
      <c r="C30065">
        <v>16.959999084472656</v>
      </c>
      <c r="D30065" s="2">
        <v>0</v>
      </c>
      <c r="E30065" t="s">
        <v>65094</v>
      </c>
      <c r="F30065" s="1">
        <f t="shared" si="2411"/>
        <v>43414.093749927102</v>
      </c>
      <c r="G30065">
        <f t="shared" si="2407"/>
        <v>10</v>
      </c>
      <c r="H30065">
        <f t="shared" si="2408"/>
        <v>11</v>
      </c>
      <c r="I30065">
        <f t="shared" si="2409"/>
        <v>2018</v>
      </c>
      <c r="J30065">
        <v>27.520000457763672</v>
      </c>
      <c r="K30065">
        <v>0</v>
      </c>
    </row>
    <row r="30066" spans="1:11" x14ac:dyDescent="0.25">
      <c r="A30066" t="s">
        <v>30055</v>
      </c>
      <c r="B30066" s="1">
        <f t="shared" si="2410"/>
        <v>43779.104166593766</v>
      </c>
      <c r="C30066">
        <v>11.039999961853027</v>
      </c>
      <c r="D30066" s="2">
        <v>0</v>
      </c>
      <c r="E30066" t="s">
        <v>65095</v>
      </c>
      <c r="F30066" s="1">
        <f t="shared" si="2411"/>
        <v>43414.104166593766</v>
      </c>
      <c r="G30066">
        <f t="shared" si="2407"/>
        <v>10</v>
      </c>
      <c r="H30066">
        <f t="shared" si="2408"/>
        <v>11</v>
      </c>
      <c r="I30066">
        <f t="shared" si="2409"/>
        <v>2018</v>
      </c>
      <c r="J30066">
        <v>24.680000305175781</v>
      </c>
      <c r="K30066">
        <v>0</v>
      </c>
    </row>
    <row r="30067" spans="1:11" x14ac:dyDescent="0.25">
      <c r="A30067" t="s">
        <v>30056</v>
      </c>
      <c r="B30067" s="1">
        <f t="shared" si="2410"/>
        <v>43779.114583260431</v>
      </c>
      <c r="C30067">
        <v>4.7600002288818359</v>
      </c>
      <c r="D30067" s="2">
        <v>0</v>
      </c>
      <c r="E30067" t="s">
        <v>65096</v>
      </c>
      <c r="F30067" s="1">
        <f t="shared" si="2411"/>
        <v>43414.114583260431</v>
      </c>
      <c r="G30067">
        <f t="shared" si="2407"/>
        <v>10</v>
      </c>
      <c r="H30067">
        <f t="shared" si="2408"/>
        <v>11</v>
      </c>
      <c r="I30067">
        <f t="shared" si="2409"/>
        <v>2018</v>
      </c>
      <c r="J30067">
        <v>25.920000076293945</v>
      </c>
      <c r="K30067">
        <v>0</v>
      </c>
    </row>
    <row r="30068" spans="1:11" x14ac:dyDescent="0.25">
      <c r="A30068" t="s">
        <v>30057</v>
      </c>
      <c r="B30068" s="1">
        <f t="shared" si="2410"/>
        <v>43779.124999927095</v>
      </c>
      <c r="C30068">
        <v>4.679999828338623</v>
      </c>
      <c r="D30068" s="2">
        <v>0</v>
      </c>
      <c r="E30068" t="s">
        <v>65097</v>
      </c>
      <c r="F30068" s="1">
        <f t="shared" si="2411"/>
        <v>43414.124999927095</v>
      </c>
      <c r="G30068">
        <f t="shared" si="2407"/>
        <v>10</v>
      </c>
      <c r="H30068">
        <f t="shared" si="2408"/>
        <v>11</v>
      </c>
      <c r="I30068">
        <f t="shared" si="2409"/>
        <v>2018</v>
      </c>
      <c r="J30068">
        <v>24.719999313354492</v>
      </c>
      <c r="K30068">
        <v>0</v>
      </c>
    </row>
    <row r="30069" spans="1:11" x14ac:dyDescent="0.25">
      <c r="A30069" t="s">
        <v>30058</v>
      </c>
      <c r="B30069" s="1">
        <f t="shared" si="2410"/>
        <v>43779.135416593759</v>
      </c>
      <c r="C30069">
        <v>4.8000001907348633</v>
      </c>
      <c r="D30069" s="2">
        <v>0</v>
      </c>
      <c r="E30069" t="s">
        <v>65098</v>
      </c>
      <c r="F30069" s="1">
        <f t="shared" si="2411"/>
        <v>43414.135416593759</v>
      </c>
      <c r="G30069">
        <f t="shared" si="2407"/>
        <v>10</v>
      </c>
      <c r="H30069">
        <f t="shared" si="2408"/>
        <v>11</v>
      </c>
      <c r="I30069">
        <f t="shared" si="2409"/>
        <v>2018</v>
      </c>
      <c r="J30069">
        <v>22.040000915527344</v>
      </c>
      <c r="K30069">
        <v>0</v>
      </c>
    </row>
    <row r="30070" spans="1:11" x14ac:dyDescent="0.25">
      <c r="A30070" t="s">
        <v>30059</v>
      </c>
      <c r="B30070" s="1">
        <f t="shared" si="2410"/>
        <v>43779.145833260423</v>
      </c>
      <c r="C30070">
        <v>4.320000171661377</v>
      </c>
      <c r="D30070" s="2">
        <v>0</v>
      </c>
      <c r="E30070" t="s">
        <v>65099</v>
      </c>
      <c r="F30070" s="1">
        <f t="shared" si="2411"/>
        <v>43414.145833260423</v>
      </c>
      <c r="G30070">
        <f t="shared" si="2407"/>
        <v>10</v>
      </c>
      <c r="H30070">
        <f t="shared" si="2408"/>
        <v>11</v>
      </c>
      <c r="I30070">
        <f t="shared" si="2409"/>
        <v>2018</v>
      </c>
      <c r="J30070">
        <v>20.200000762939453</v>
      </c>
      <c r="K30070">
        <v>0</v>
      </c>
    </row>
    <row r="30071" spans="1:11" x14ac:dyDescent="0.25">
      <c r="A30071" t="s">
        <v>30060</v>
      </c>
      <c r="B30071" s="1">
        <f t="shared" si="2410"/>
        <v>43779.156249927088</v>
      </c>
      <c r="C30071">
        <v>4.0799999237060547</v>
      </c>
      <c r="D30071" s="2">
        <v>0</v>
      </c>
      <c r="E30071" t="s">
        <v>65100</v>
      </c>
      <c r="F30071" s="1">
        <f t="shared" si="2411"/>
        <v>43414.156249927088</v>
      </c>
      <c r="G30071">
        <f t="shared" si="2407"/>
        <v>10</v>
      </c>
      <c r="H30071">
        <f t="shared" si="2408"/>
        <v>11</v>
      </c>
      <c r="I30071">
        <f t="shared" si="2409"/>
        <v>2018</v>
      </c>
      <c r="J30071">
        <v>22</v>
      </c>
      <c r="K30071">
        <v>0</v>
      </c>
    </row>
    <row r="30072" spans="1:11" x14ac:dyDescent="0.25">
      <c r="A30072" t="s">
        <v>30061</v>
      </c>
      <c r="B30072" s="1">
        <f t="shared" si="2410"/>
        <v>43779.166666593752</v>
      </c>
      <c r="C30072">
        <v>3.9600000381469727</v>
      </c>
      <c r="D30072" s="2">
        <v>0</v>
      </c>
      <c r="E30072" t="s">
        <v>65101</v>
      </c>
      <c r="F30072" s="1">
        <f t="shared" si="2411"/>
        <v>43414.166666593752</v>
      </c>
      <c r="G30072">
        <f t="shared" si="2407"/>
        <v>10</v>
      </c>
      <c r="H30072">
        <f t="shared" si="2408"/>
        <v>11</v>
      </c>
      <c r="I30072">
        <f t="shared" si="2409"/>
        <v>2018</v>
      </c>
      <c r="J30072">
        <v>26.360000610351563</v>
      </c>
      <c r="K30072">
        <v>0</v>
      </c>
    </row>
    <row r="30073" spans="1:11" x14ac:dyDescent="0.25">
      <c r="A30073" t="s">
        <v>30062</v>
      </c>
      <c r="B30073" s="1">
        <f t="shared" si="2410"/>
        <v>43779.177083260416</v>
      </c>
      <c r="C30073">
        <v>4.5999999046325684</v>
      </c>
      <c r="D30073" s="2">
        <v>0</v>
      </c>
      <c r="E30073" t="s">
        <v>65102</v>
      </c>
      <c r="F30073" s="1">
        <f t="shared" si="2411"/>
        <v>43414.177083260416</v>
      </c>
      <c r="G30073">
        <f t="shared" si="2407"/>
        <v>10</v>
      </c>
      <c r="H30073">
        <f t="shared" si="2408"/>
        <v>11</v>
      </c>
      <c r="I30073">
        <f t="shared" si="2409"/>
        <v>2018</v>
      </c>
      <c r="J30073">
        <v>27.600000381469727</v>
      </c>
      <c r="K30073">
        <v>0</v>
      </c>
    </row>
    <row r="30074" spans="1:11" x14ac:dyDescent="0.25">
      <c r="A30074" t="s">
        <v>30063</v>
      </c>
      <c r="B30074" s="1">
        <f t="shared" si="2410"/>
        <v>43779.18749992708</v>
      </c>
      <c r="C30074">
        <v>4.9200000762939453</v>
      </c>
      <c r="D30074" s="2">
        <v>0</v>
      </c>
      <c r="E30074" t="s">
        <v>65103</v>
      </c>
      <c r="F30074" s="1">
        <f t="shared" si="2411"/>
        <v>43414.18749992708</v>
      </c>
      <c r="G30074">
        <f t="shared" si="2407"/>
        <v>10</v>
      </c>
      <c r="H30074">
        <f t="shared" si="2408"/>
        <v>11</v>
      </c>
      <c r="I30074">
        <f t="shared" si="2409"/>
        <v>2018</v>
      </c>
      <c r="J30074">
        <v>25.120000839233398</v>
      </c>
      <c r="K30074">
        <v>0</v>
      </c>
    </row>
    <row r="30075" spans="1:11" x14ac:dyDescent="0.25">
      <c r="A30075" t="s">
        <v>30064</v>
      </c>
      <c r="B30075" s="1">
        <f t="shared" si="2410"/>
        <v>43779.197916593745</v>
      </c>
      <c r="C30075">
        <v>5.119999885559082</v>
      </c>
      <c r="D30075" s="2">
        <v>0</v>
      </c>
      <c r="E30075" t="s">
        <v>65104</v>
      </c>
      <c r="F30075" s="1">
        <f t="shared" si="2411"/>
        <v>43414.197916593745</v>
      </c>
      <c r="G30075">
        <f t="shared" si="2407"/>
        <v>10</v>
      </c>
      <c r="H30075">
        <f t="shared" si="2408"/>
        <v>11</v>
      </c>
      <c r="I30075">
        <f t="shared" si="2409"/>
        <v>2018</v>
      </c>
      <c r="J30075">
        <v>22.120000839233398</v>
      </c>
      <c r="K30075">
        <v>0</v>
      </c>
    </row>
    <row r="30076" spans="1:11" x14ac:dyDescent="0.25">
      <c r="A30076" t="s">
        <v>30065</v>
      </c>
      <c r="B30076" s="1">
        <f t="shared" si="2410"/>
        <v>43779.208333260409</v>
      </c>
      <c r="C30076">
        <v>5.4800000190734863</v>
      </c>
      <c r="D30076" s="2">
        <v>0</v>
      </c>
      <c r="E30076" t="s">
        <v>65105</v>
      </c>
      <c r="F30076" s="1">
        <f t="shared" si="2411"/>
        <v>43414.208333260409</v>
      </c>
      <c r="G30076">
        <f t="shared" si="2407"/>
        <v>10</v>
      </c>
      <c r="H30076">
        <f t="shared" si="2408"/>
        <v>11</v>
      </c>
      <c r="I30076">
        <f t="shared" si="2409"/>
        <v>2018</v>
      </c>
      <c r="J30076">
        <v>20.559999465942383</v>
      </c>
      <c r="K30076">
        <v>0</v>
      </c>
    </row>
    <row r="30077" spans="1:11" x14ac:dyDescent="0.25">
      <c r="A30077" t="s">
        <v>30066</v>
      </c>
      <c r="B30077" s="1">
        <f t="shared" si="2410"/>
        <v>43779.218749927073</v>
      </c>
      <c r="C30077">
        <v>6.0799999237060547</v>
      </c>
      <c r="D30077" s="2">
        <v>0</v>
      </c>
      <c r="E30077" t="s">
        <v>65106</v>
      </c>
      <c r="F30077" s="1">
        <f t="shared" si="2411"/>
        <v>43414.218749927073</v>
      </c>
      <c r="G30077">
        <f t="shared" si="2407"/>
        <v>10</v>
      </c>
      <c r="H30077">
        <f t="shared" si="2408"/>
        <v>11</v>
      </c>
      <c r="I30077">
        <f t="shared" si="2409"/>
        <v>2018</v>
      </c>
      <c r="J30077">
        <v>20.360000610351563</v>
      </c>
      <c r="K30077">
        <v>0</v>
      </c>
    </row>
    <row r="30078" spans="1:11" x14ac:dyDescent="0.25">
      <c r="A30078" t="s">
        <v>30067</v>
      </c>
      <c r="B30078" s="1">
        <f t="shared" si="2410"/>
        <v>43779.229166593737</v>
      </c>
      <c r="C30078">
        <v>4.8000001907348633</v>
      </c>
      <c r="D30078" s="2">
        <v>0</v>
      </c>
      <c r="E30078" t="s">
        <v>65107</v>
      </c>
      <c r="F30078" s="1">
        <f t="shared" si="2411"/>
        <v>43414.229166593737</v>
      </c>
      <c r="G30078">
        <f t="shared" si="2407"/>
        <v>10</v>
      </c>
      <c r="H30078">
        <f t="shared" si="2408"/>
        <v>11</v>
      </c>
      <c r="I30078">
        <f t="shared" si="2409"/>
        <v>2018</v>
      </c>
      <c r="J30078">
        <v>20.360000610351563</v>
      </c>
      <c r="K30078">
        <v>0</v>
      </c>
    </row>
    <row r="30079" spans="1:11" x14ac:dyDescent="0.25">
      <c r="A30079" t="s">
        <v>30068</v>
      </c>
      <c r="B30079" s="1">
        <f t="shared" si="2410"/>
        <v>43779.239583260402</v>
      </c>
      <c r="C30079">
        <v>4.8400001525878906</v>
      </c>
      <c r="D30079" s="2">
        <v>0</v>
      </c>
      <c r="E30079" t="s">
        <v>65108</v>
      </c>
      <c r="F30079" s="1">
        <f t="shared" si="2411"/>
        <v>43414.239583260402</v>
      </c>
      <c r="G30079">
        <f t="shared" si="2407"/>
        <v>10</v>
      </c>
      <c r="H30079">
        <f t="shared" si="2408"/>
        <v>11</v>
      </c>
      <c r="I30079">
        <f t="shared" si="2409"/>
        <v>2018</v>
      </c>
      <c r="J30079">
        <v>20.920000076293945</v>
      </c>
      <c r="K30079">
        <v>0</v>
      </c>
    </row>
    <row r="30080" spans="1:11" x14ac:dyDescent="0.25">
      <c r="A30080" t="s">
        <v>30069</v>
      </c>
      <c r="B30080" s="1">
        <f t="shared" si="2410"/>
        <v>43779.249999927066</v>
      </c>
      <c r="C30080">
        <v>4.320000171661377</v>
      </c>
      <c r="D30080" s="2">
        <v>0</v>
      </c>
      <c r="E30080" t="s">
        <v>65109</v>
      </c>
      <c r="F30080" s="1">
        <f t="shared" si="2411"/>
        <v>43414.249999927066</v>
      </c>
      <c r="G30080">
        <f t="shared" si="2407"/>
        <v>10</v>
      </c>
      <c r="H30080">
        <f t="shared" si="2408"/>
        <v>11</v>
      </c>
      <c r="I30080">
        <f t="shared" si="2409"/>
        <v>2018</v>
      </c>
      <c r="J30080">
        <v>21.799999237060547</v>
      </c>
      <c r="K30080">
        <v>0</v>
      </c>
    </row>
    <row r="30081" spans="1:11" x14ac:dyDescent="0.25">
      <c r="A30081" t="s">
        <v>30070</v>
      </c>
      <c r="B30081" s="1">
        <f t="shared" si="2410"/>
        <v>43779.26041659373</v>
      </c>
      <c r="C30081">
        <v>4.2399997711181641</v>
      </c>
      <c r="D30081" s="2">
        <v>0</v>
      </c>
      <c r="E30081" t="s">
        <v>65110</v>
      </c>
      <c r="F30081" s="1">
        <f t="shared" si="2411"/>
        <v>43414.26041659373</v>
      </c>
      <c r="G30081">
        <f t="shared" si="2407"/>
        <v>10</v>
      </c>
      <c r="H30081">
        <f t="shared" si="2408"/>
        <v>11</v>
      </c>
      <c r="I30081">
        <f t="shared" si="2409"/>
        <v>2018</v>
      </c>
      <c r="J30081">
        <v>22.200000762939453</v>
      </c>
      <c r="K30081">
        <v>0</v>
      </c>
    </row>
    <row r="30082" spans="1:11" x14ac:dyDescent="0.25">
      <c r="A30082" t="s">
        <v>30071</v>
      </c>
      <c r="B30082" s="1">
        <f t="shared" si="2410"/>
        <v>43779.270833260394</v>
      </c>
      <c r="C30082">
        <v>4.320000171661377</v>
      </c>
      <c r="D30082" s="2">
        <v>0</v>
      </c>
      <c r="E30082" t="s">
        <v>65111</v>
      </c>
      <c r="F30082" s="1">
        <f t="shared" si="2411"/>
        <v>43414.270833260394</v>
      </c>
      <c r="G30082">
        <f t="shared" si="2407"/>
        <v>10</v>
      </c>
      <c r="H30082">
        <f t="shared" si="2408"/>
        <v>11</v>
      </c>
      <c r="I30082">
        <f t="shared" si="2409"/>
        <v>2018</v>
      </c>
      <c r="J30082">
        <v>21.239999771118164</v>
      </c>
      <c r="K30082">
        <v>0</v>
      </c>
    </row>
    <row r="30083" spans="1:11" x14ac:dyDescent="0.25">
      <c r="A30083" t="s">
        <v>30072</v>
      </c>
      <c r="B30083" s="1">
        <f t="shared" si="2410"/>
        <v>43779.281249927059</v>
      </c>
      <c r="C30083">
        <v>4.320000171661377</v>
      </c>
      <c r="D30083" s="2">
        <v>0</v>
      </c>
      <c r="E30083" t="s">
        <v>65112</v>
      </c>
      <c r="F30083" s="1">
        <f t="shared" si="2411"/>
        <v>43414.281249927059</v>
      </c>
      <c r="G30083">
        <f t="shared" si="2407"/>
        <v>10</v>
      </c>
      <c r="H30083">
        <f t="shared" si="2408"/>
        <v>11</v>
      </c>
      <c r="I30083">
        <f t="shared" si="2409"/>
        <v>2018</v>
      </c>
      <c r="J30083">
        <v>20.959999084472656</v>
      </c>
      <c r="K30083">
        <v>0</v>
      </c>
    </row>
    <row r="30084" spans="1:11" x14ac:dyDescent="0.25">
      <c r="A30084" t="s">
        <v>30073</v>
      </c>
      <c r="B30084" s="1">
        <f t="shared" si="2410"/>
        <v>43779.291666593723</v>
      </c>
      <c r="C30084">
        <v>4.2399997711181641</v>
      </c>
      <c r="D30084" s="2">
        <v>0</v>
      </c>
      <c r="E30084" t="s">
        <v>65113</v>
      </c>
      <c r="F30084" s="1">
        <f t="shared" si="2411"/>
        <v>43414.291666593723</v>
      </c>
      <c r="G30084">
        <f t="shared" si="2407"/>
        <v>10</v>
      </c>
      <c r="H30084">
        <f t="shared" si="2408"/>
        <v>11</v>
      </c>
      <c r="I30084">
        <f t="shared" si="2409"/>
        <v>2018</v>
      </c>
      <c r="J30084">
        <v>20.600000381469727</v>
      </c>
      <c r="K30084">
        <v>0</v>
      </c>
    </row>
    <row r="30085" spans="1:11" x14ac:dyDescent="0.25">
      <c r="A30085" t="s">
        <v>30074</v>
      </c>
      <c r="B30085" s="1">
        <f t="shared" si="2410"/>
        <v>43779.302083260387</v>
      </c>
      <c r="C30085">
        <v>4.6399998664855957</v>
      </c>
      <c r="D30085" s="2">
        <v>0</v>
      </c>
      <c r="E30085" t="s">
        <v>65114</v>
      </c>
      <c r="F30085" s="1">
        <f t="shared" si="2411"/>
        <v>43414.302083260387</v>
      </c>
      <c r="G30085">
        <f t="shared" si="2407"/>
        <v>10</v>
      </c>
      <c r="H30085">
        <f t="shared" si="2408"/>
        <v>11</v>
      </c>
      <c r="I30085">
        <f t="shared" si="2409"/>
        <v>2018</v>
      </c>
      <c r="J30085">
        <v>20.239999771118164</v>
      </c>
      <c r="K30085">
        <v>0</v>
      </c>
    </row>
    <row r="30086" spans="1:11" x14ac:dyDescent="0.25">
      <c r="A30086" t="s">
        <v>30075</v>
      </c>
      <c r="B30086" s="1">
        <f t="shared" si="2410"/>
        <v>43779.312499927051</v>
      </c>
      <c r="C30086">
        <v>4.3600001335144043</v>
      </c>
      <c r="D30086" s="2">
        <v>0</v>
      </c>
      <c r="E30086" t="s">
        <v>65115</v>
      </c>
      <c r="F30086" s="1">
        <f t="shared" si="2411"/>
        <v>43414.312499927051</v>
      </c>
      <c r="G30086">
        <f t="shared" si="2407"/>
        <v>10</v>
      </c>
      <c r="H30086">
        <f t="shared" si="2408"/>
        <v>11</v>
      </c>
      <c r="I30086">
        <f t="shared" si="2409"/>
        <v>2018</v>
      </c>
      <c r="J30086">
        <v>20.920000076293945</v>
      </c>
      <c r="K30086">
        <v>0</v>
      </c>
    </row>
    <row r="30087" spans="1:11" x14ac:dyDescent="0.25">
      <c r="A30087" t="s">
        <v>30076</v>
      </c>
      <c r="B30087" s="1">
        <f t="shared" si="2410"/>
        <v>43779.322916593715</v>
      </c>
      <c r="C30087">
        <v>4.4800000190734863</v>
      </c>
      <c r="D30087" s="2">
        <v>0</v>
      </c>
      <c r="E30087" t="s">
        <v>65116</v>
      </c>
      <c r="F30087" s="1">
        <f t="shared" si="2411"/>
        <v>43414.322916593715</v>
      </c>
      <c r="G30087">
        <f t="shared" si="2407"/>
        <v>10</v>
      </c>
      <c r="H30087">
        <f t="shared" si="2408"/>
        <v>11</v>
      </c>
      <c r="I30087">
        <f t="shared" si="2409"/>
        <v>2018</v>
      </c>
      <c r="J30087">
        <v>21.399999618530273</v>
      </c>
      <c r="K30087">
        <v>0</v>
      </c>
    </row>
    <row r="30088" spans="1:11" x14ac:dyDescent="0.25">
      <c r="A30088" t="s">
        <v>30077</v>
      </c>
      <c r="B30088" s="1">
        <f t="shared" si="2410"/>
        <v>43779.33333326038</v>
      </c>
      <c r="C30088">
        <v>5.3600001335144043</v>
      </c>
      <c r="D30088" s="2">
        <v>0</v>
      </c>
      <c r="E30088" t="s">
        <v>65117</v>
      </c>
      <c r="F30088" s="1">
        <f t="shared" si="2411"/>
        <v>43414.33333326038</v>
      </c>
      <c r="G30088">
        <f t="shared" si="2407"/>
        <v>10</v>
      </c>
      <c r="H30088">
        <f t="shared" si="2408"/>
        <v>11</v>
      </c>
      <c r="I30088">
        <f t="shared" si="2409"/>
        <v>2018</v>
      </c>
      <c r="J30088">
        <v>20.520000457763672</v>
      </c>
      <c r="K30088">
        <v>0</v>
      </c>
    </row>
    <row r="30089" spans="1:11" x14ac:dyDescent="0.25">
      <c r="A30089" t="s">
        <v>30078</v>
      </c>
      <c r="B30089" s="1">
        <f t="shared" si="2410"/>
        <v>43779.343749927044</v>
      </c>
      <c r="C30089">
        <v>5.4000000953674316</v>
      </c>
      <c r="D30089" s="2">
        <v>0</v>
      </c>
      <c r="E30089" t="s">
        <v>65118</v>
      </c>
      <c r="F30089" s="1">
        <f t="shared" si="2411"/>
        <v>43414.343749927044</v>
      </c>
      <c r="G30089">
        <f t="shared" si="2407"/>
        <v>10</v>
      </c>
      <c r="H30089">
        <f t="shared" si="2408"/>
        <v>11</v>
      </c>
      <c r="I30089">
        <f t="shared" si="2409"/>
        <v>2018</v>
      </c>
      <c r="J30089">
        <v>21.079999923706055</v>
      </c>
      <c r="K30089">
        <v>0</v>
      </c>
    </row>
    <row r="30090" spans="1:11" x14ac:dyDescent="0.25">
      <c r="A30090" t="s">
        <v>30079</v>
      </c>
      <c r="B30090" s="1">
        <f t="shared" si="2410"/>
        <v>43779.354166593708</v>
      </c>
      <c r="C30090">
        <v>5.2399997711181641</v>
      </c>
      <c r="D30090" s="2">
        <v>0</v>
      </c>
      <c r="E30090" t="s">
        <v>65119</v>
      </c>
      <c r="F30090" s="1">
        <f t="shared" si="2411"/>
        <v>43414.354166593708</v>
      </c>
      <c r="G30090">
        <f t="shared" ref="G30090:G30153" si="2412">DAY(F30090)</f>
        <v>10</v>
      </c>
      <c r="H30090">
        <f t="shared" ref="H30090:H30153" si="2413">MONTH(F30090)</f>
        <v>11</v>
      </c>
      <c r="I30090">
        <f t="shared" ref="I30090:I30153" si="2414">YEAR(F30090)</f>
        <v>2018</v>
      </c>
      <c r="J30090">
        <v>20.600000381469727</v>
      </c>
      <c r="K30090">
        <v>0</v>
      </c>
    </row>
    <row r="30091" spans="1:11" x14ac:dyDescent="0.25">
      <c r="A30091" t="s">
        <v>30080</v>
      </c>
      <c r="B30091" s="1">
        <f t="shared" ref="B30091:B30154" si="2415">B30090+1/(24*4)</f>
        <v>43779.364583260372</v>
      </c>
      <c r="C30091">
        <v>5.0399999618530273</v>
      </c>
      <c r="D30091" s="2">
        <v>0</v>
      </c>
      <c r="E30091" t="s">
        <v>65120</v>
      </c>
      <c r="F30091" s="1">
        <f t="shared" ref="F30091:F30154" si="2416">F30090+1/(24*4)</f>
        <v>43414.364583260372</v>
      </c>
      <c r="G30091">
        <f t="shared" si="2412"/>
        <v>10</v>
      </c>
      <c r="H30091">
        <f t="shared" si="2413"/>
        <v>11</v>
      </c>
      <c r="I30091">
        <f t="shared" si="2414"/>
        <v>2018</v>
      </c>
      <c r="J30091">
        <v>21.040000915527344</v>
      </c>
      <c r="K30091">
        <v>0</v>
      </c>
    </row>
    <row r="30092" spans="1:11" x14ac:dyDescent="0.25">
      <c r="A30092" t="s">
        <v>30081</v>
      </c>
      <c r="B30092" s="1">
        <f t="shared" si="2415"/>
        <v>43779.374999927037</v>
      </c>
      <c r="C30092">
        <v>4.880000114440918</v>
      </c>
      <c r="D30092" s="2">
        <v>0</v>
      </c>
      <c r="E30092" t="s">
        <v>65121</v>
      </c>
      <c r="F30092" s="1">
        <f t="shared" si="2416"/>
        <v>43414.374999927037</v>
      </c>
      <c r="G30092">
        <f t="shared" si="2412"/>
        <v>10</v>
      </c>
      <c r="H30092">
        <f t="shared" si="2413"/>
        <v>11</v>
      </c>
      <c r="I30092">
        <f t="shared" si="2414"/>
        <v>2018</v>
      </c>
      <c r="J30092">
        <v>21.879999160766602</v>
      </c>
      <c r="K30092">
        <v>0</v>
      </c>
    </row>
    <row r="30093" spans="1:11" x14ac:dyDescent="0.25">
      <c r="A30093" t="s">
        <v>30082</v>
      </c>
      <c r="B30093" s="1">
        <f t="shared" si="2415"/>
        <v>43779.385416593701</v>
      </c>
      <c r="C30093">
        <v>4.559999942779541</v>
      </c>
      <c r="D30093" s="2">
        <v>0</v>
      </c>
      <c r="E30093" t="s">
        <v>65122</v>
      </c>
      <c r="F30093" s="1">
        <f t="shared" si="2416"/>
        <v>43414.385416593701</v>
      </c>
      <c r="G30093">
        <f t="shared" si="2412"/>
        <v>10</v>
      </c>
      <c r="H30093">
        <f t="shared" si="2413"/>
        <v>11</v>
      </c>
      <c r="I30093">
        <f t="shared" si="2414"/>
        <v>2018</v>
      </c>
      <c r="J30093">
        <v>44.759998321533203</v>
      </c>
      <c r="K30093">
        <v>0.40000000596046448</v>
      </c>
    </row>
    <row r="30094" spans="1:11" x14ac:dyDescent="0.25">
      <c r="A30094" t="s">
        <v>30083</v>
      </c>
      <c r="B30094" s="1">
        <f t="shared" si="2415"/>
        <v>43779.395833260365</v>
      </c>
      <c r="C30094">
        <v>4.8000001907348633</v>
      </c>
      <c r="D30094" s="2">
        <v>0</v>
      </c>
      <c r="E30094" t="s">
        <v>65123</v>
      </c>
      <c r="F30094" s="1">
        <f t="shared" si="2416"/>
        <v>43414.395833260365</v>
      </c>
      <c r="G30094">
        <f t="shared" si="2412"/>
        <v>10</v>
      </c>
      <c r="H30094">
        <f t="shared" si="2413"/>
        <v>11</v>
      </c>
      <c r="I30094">
        <f t="shared" si="2414"/>
        <v>2018</v>
      </c>
      <c r="J30094">
        <v>58.159999847412109</v>
      </c>
      <c r="K30094">
        <v>0</v>
      </c>
    </row>
    <row r="30095" spans="1:11" x14ac:dyDescent="0.25">
      <c r="A30095" t="s">
        <v>30084</v>
      </c>
      <c r="B30095" s="1">
        <f t="shared" si="2415"/>
        <v>43779.406249927029</v>
      </c>
      <c r="C30095">
        <v>5.0799999237060547</v>
      </c>
      <c r="D30095" s="2">
        <v>0</v>
      </c>
      <c r="E30095" t="s">
        <v>65124</v>
      </c>
      <c r="F30095" s="1">
        <f t="shared" si="2416"/>
        <v>43414.406249927029</v>
      </c>
      <c r="G30095">
        <f t="shared" si="2412"/>
        <v>10</v>
      </c>
      <c r="H30095">
        <f t="shared" si="2413"/>
        <v>11</v>
      </c>
      <c r="I30095">
        <f t="shared" si="2414"/>
        <v>2018</v>
      </c>
      <c r="J30095">
        <v>52.680000305175781</v>
      </c>
      <c r="K30095">
        <v>0</v>
      </c>
    </row>
    <row r="30096" spans="1:11" x14ac:dyDescent="0.25">
      <c r="A30096" t="s">
        <v>30085</v>
      </c>
      <c r="B30096" s="1">
        <f t="shared" si="2415"/>
        <v>43779.416666593694</v>
      </c>
      <c r="C30096">
        <v>5.880000114440918</v>
      </c>
      <c r="D30096" s="2">
        <v>0.40000000596046448</v>
      </c>
      <c r="E30096" t="s">
        <v>65125</v>
      </c>
      <c r="F30096" s="1">
        <f t="shared" si="2416"/>
        <v>43414.416666593694</v>
      </c>
      <c r="G30096">
        <f t="shared" si="2412"/>
        <v>10</v>
      </c>
      <c r="H30096">
        <f t="shared" si="2413"/>
        <v>11</v>
      </c>
      <c r="I30096">
        <f t="shared" si="2414"/>
        <v>2018</v>
      </c>
      <c r="J30096">
        <v>49.720001220703125</v>
      </c>
      <c r="K30096">
        <v>0</v>
      </c>
    </row>
    <row r="30097" spans="1:11" x14ac:dyDescent="0.25">
      <c r="A30097" t="s">
        <v>30086</v>
      </c>
      <c r="B30097" s="1">
        <f t="shared" si="2415"/>
        <v>43779.427083260358</v>
      </c>
      <c r="C30097">
        <v>27.479999542236328</v>
      </c>
      <c r="D30097" s="2">
        <v>0</v>
      </c>
      <c r="E30097" t="s">
        <v>65126</v>
      </c>
      <c r="F30097" s="1">
        <f t="shared" si="2416"/>
        <v>43414.427083260358</v>
      </c>
      <c r="G30097">
        <f t="shared" si="2412"/>
        <v>10</v>
      </c>
      <c r="H30097">
        <f t="shared" si="2413"/>
        <v>11</v>
      </c>
      <c r="I30097">
        <f t="shared" si="2414"/>
        <v>2018</v>
      </c>
      <c r="J30097">
        <v>50.119998931884766</v>
      </c>
      <c r="K30097">
        <v>0</v>
      </c>
    </row>
    <row r="30098" spans="1:11" x14ac:dyDescent="0.25">
      <c r="A30098" t="s">
        <v>30087</v>
      </c>
      <c r="B30098" s="1">
        <f t="shared" si="2415"/>
        <v>43779.437499927022</v>
      </c>
      <c r="C30098">
        <v>29.079999923706055</v>
      </c>
      <c r="D30098" s="2">
        <v>0.40000000596046448</v>
      </c>
      <c r="E30098" t="s">
        <v>65127</v>
      </c>
      <c r="F30098" s="1">
        <f t="shared" si="2416"/>
        <v>43414.437499927022</v>
      </c>
      <c r="G30098">
        <f t="shared" si="2412"/>
        <v>10</v>
      </c>
      <c r="H30098">
        <f t="shared" si="2413"/>
        <v>11</v>
      </c>
      <c r="I30098">
        <f t="shared" si="2414"/>
        <v>2018</v>
      </c>
      <c r="J30098">
        <v>52.919998168945313</v>
      </c>
      <c r="K30098">
        <v>0.40000000596046448</v>
      </c>
    </row>
    <row r="30099" spans="1:11" x14ac:dyDescent="0.25">
      <c r="A30099" t="s">
        <v>30088</v>
      </c>
      <c r="B30099" s="1">
        <f t="shared" si="2415"/>
        <v>43779.447916593686</v>
      </c>
      <c r="C30099">
        <v>34.840000152587891</v>
      </c>
      <c r="D30099" s="2">
        <v>0</v>
      </c>
      <c r="E30099" t="s">
        <v>65128</v>
      </c>
      <c r="F30099" s="1">
        <f t="shared" si="2416"/>
        <v>43414.447916593686</v>
      </c>
      <c r="G30099">
        <f t="shared" si="2412"/>
        <v>10</v>
      </c>
      <c r="H30099">
        <f t="shared" si="2413"/>
        <v>11</v>
      </c>
      <c r="I30099">
        <f t="shared" si="2414"/>
        <v>2018</v>
      </c>
      <c r="J30099">
        <v>58.560001373291016</v>
      </c>
      <c r="K30099">
        <v>0</v>
      </c>
    </row>
    <row r="30100" spans="1:11" x14ac:dyDescent="0.25">
      <c r="A30100" t="s">
        <v>30089</v>
      </c>
      <c r="B30100" s="1">
        <f t="shared" si="2415"/>
        <v>43779.458333260351</v>
      </c>
      <c r="C30100">
        <v>26.799999237060547</v>
      </c>
      <c r="D30100" s="2">
        <v>0</v>
      </c>
      <c r="E30100" t="s">
        <v>65129</v>
      </c>
      <c r="F30100" s="1">
        <f t="shared" si="2416"/>
        <v>43414.458333260351</v>
      </c>
      <c r="G30100">
        <f t="shared" si="2412"/>
        <v>10</v>
      </c>
      <c r="H30100">
        <f t="shared" si="2413"/>
        <v>11</v>
      </c>
      <c r="I30100">
        <f t="shared" si="2414"/>
        <v>2018</v>
      </c>
      <c r="J30100">
        <v>69.680000305175781</v>
      </c>
      <c r="K30100">
        <v>0</v>
      </c>
    </row>
    <row r="30101" spans="1:11" x14ac:dyDescent="0.25">
      <c r="A30101" t="s">
        <v>30090</v>
      </c>
      <c r="B30101" s="1">
        <f t="shared" si="2415"/>
        <v>43779.468749927015</v>
      </c>
      <c r="C30101">
        <v>49.880001068115234</v>
      </c>
      <c r="D30101" s="2">
        <v>0</v>
      </c>
      <c r="E30101" t="s">
        <v>65130</v>
      </c>
      <c r="F30101" s="1">
        <f t="shared" si="2416"/>
        <v>43414.468749927015</v>
      </c>
      <c r="G30101">
        <f t="shared" si="2412"/>
        <v>10</v>
      </c>
      <c r="H30101">
        <f t="shared" si="2413"/>
        <v>11</v>
      </c>
      <c r="I30101">
        <f t="shared" si="2414"/>
        <v>2018</v>
      </c>
      <c r="J30101">
        <v>54.759998321533203</v>
      </c>
      <c r="K30101">
        <v>0</v>
      </c>
    </row>
    <row r="30102" spans="1:11" x14ac:dyDescent="0.25">
      <c r="A30102" t="s">
        <v>30091</v>
      </c>
      <c r="B30102" s="1">
        <f t="shared" si="2415"/>
        <v>43779.479166593679</v>
      </c>
      <c r="C30102">
        <v>41.560001373291016</v>
      </c>
      <c r="D30102" s="2">
        <v>0</v>
      </c>
      <c r="E30102" t="s">
        <v>65131</v>
      </c>
      <c r="F30102" s="1">
        <f t="shared" si="2416"/>
        <v>43414.479166593679</v>
      </c>
      <c r="G30102">
        <f t="shared" si="2412"/>
        <v>10</v>
      </c>
      <c r="H30102">
        <f t="shared" si="2413"/>
        <v>11</v>
      </c>
      <c r="I30102">
        <f t="shared" si="2414"/>
        <v>2018</v>
      </c>
      <c r="J30102">
        <v>57.080001831054688</v>
      </c>
      <c r="K30102">
        <v>0</v>
      </c>
    </row>
    <row r="30103" spans="1:11" x14ac:dyDescent="0.25">
      <c r="A30103" t="s">
        <v>30092</v>
      </c>
      <c r="B30103" s="1">
        <f t="shared" si="2415"/>
        <v>43779.489583260343</v>
      </c>
      <c r="C30103">
        <v>39.799999237060547</v>
      </c>
      <c r="D30103" s="2">
        <v>0</v>
      </c>
      <c r="E30103" t="s">
        <v>65132</v>
      </c>
      <c r="F30103" s="1">
        <f t="shared" si="2416"/>
        <v>43414.489583260343</v>
      </c>
      <c r="G30103">
        <f t="shared" si="2412"/>
        <v>10</v>
      </c>
      <c r="H30103">
        <f t="shared" si="2413"/>
        <v>11</v>
      </c>
      <c r="I30103">
        <f t="shared" si="2414"/>
        <v>2018</v>
      </c>
      <c r="J30103">
        <v>55.959999084472656</v>
      </c>
      <c r="K30103">
        <v>0</v>
      </c>
    </row>
    <row r="30104" spans="1:11" x14ac:dyDescent="0.25">
      <c r="A30104" t="s">
        <v>30093</v>
      </c>
      <c r="B30104" s="1">
        <f t="shared" si="2415"/>
        <v>43779.499999927008</v>
      </c>
      <c r="C30104">
        <v>47.439998626708984</v>
      </c>
      <c r="D30104" s="2">
        <v>0</v>
      </c>
      <c r="E30104" t="s">
        <v>65133</v>
      </c>
      <c r="F30104" s="1">
        <f t="shared" si="2416"/>
        <v>43414.499999927008</v>
      </c>
      <c r="G30104">
        <f t="shared" si="2412"/>
        <v>10</v>
      </c>
      <c r="H30104">
        <f t="shared" si="2413"/>
        <v>11</v>
      </c>
      <c r="I30104">
        <f t="shared" si="2414"/>
        <v>2018</v>
      </c>
      <c r="J30104">
        <v>52.680000305175781</v>
      </c>
      <c r="K30104">
        <v>0</v>
      </c>
    </row>
    <row r="30105" spans="1:11" x14ac:dyDescent="0.25">
      <c r="A30105" t="s">
        <v>30094</v>
      </c>
      <c r="B30105" s="1">
        <f t="shared" si="2415"/>
        <v>43779.510416593672</v>
      </c>
      <c r="C30105">
        <v>45.639999389648438</v>
      </c>
      <c r="D30105" s="2">
        <v>0</v>
      </c>
      <c r="E30105" t="s">
        <v>65134</v>
      </c>
      <c r="F30105" s="1">
        <f t="shared" si="2416"/>
        <v>43414.510416593672</v>
      </c>
      <c r="G30105">
        <f t="shared" si="2412"/>
        <v>10</v>
      </c>
      <c r="H30105">
        <f t="shared" si="2413"/>
        <v>11</v>
      </c>
      <c r="I30105">
        <f t="shared" si="2414"/>
        <v>2018</v>
      </c>
      <c r="J30105">
        <v>53.560001373291016</v>
      </c>
      <c r="K30105">
        <v>0.40000000596046448</v>
      </c>
    </row>
    <row r="30106" spans="1:11" x14ac:dyDescent="0.25">
      <c r="A30106" t="s">
        <v>30095</v>
      </c>
      <c r="B30106" s="1">
        <f t="shared" si="2415"/>
        <v>43779.520833260336</v>
      </c>
      <c r="C30106">
        <v>52.720001220703125</v>
      </c>
      <c r="D30106" s="2">
        <v>0</v>
      </c>
      <c r="E30106" t="s">
        <v>65135</v>
      </c>
      <c r="F30106" s="1">
        <f t="shared" si="2416"/>
        <v>43414.520833260336</v>
      </c>
      <c r="G30106">
        <f t="shared" si="2412"/>
        <v>10</v>
      </c>
      <c r="H30106">
        <f t="shared" si="2413"/>
        <v>11</v>
      </c>
      <c r="I30106">
        <f t="shared" si="2414"/>
        <v>2018</v>
      </c>
      <c r="J30106">
        <v>62.919998168945313</v>
      </c>
      <c r="K30106">
        <v>0.40000000596046448</v>
      </c>
    </row>
    <row r="30107" spans="1:11" x14ac:dyDescent="0.25">
      <c r="A30107" t="s">
        <v>30096</v>
      </c>
      <c r="B30107" s="1">
        <f t="shared" si="2415"/>
        <v>43779.531249927</v>
      </c>
      <c r="C30107">
        <v>49.200000762939453</v>
      </c>
      <c r="D30107" s="2">
        <v>0.40000000596046448</v>
      </c>
      <c r="E30107" t="s">
        <v>65136</v>
      </c>
      <c r="F30107" s="1">
        <f t="shared" si="2416"/>
        <v>43414.531249927</v>
      </c>
      <c r="G30107">
        <f t="shared" si="2412"/>
        <v>10</v>
      </c>
      <c r="H30107">
        <f t="shared" si="2413"/>
        <v>11</v>
      </c>
      <c r="I30107">
        <f t="shared" si="2414"/>
        <v>2018</v>
      </c>
      <c r="J30107">
        <v>58.319999694824219</v>
      </c>
      <c r="K30107">
        <v>0</v>
      </c>
    </row>
    <row r="30108" spans="1:11" x14ac:dyDescent="0.25">
      <c r="A30108" t="s">
        <v>30097</v>
      </c>
      <c r="B30108" s="1">
        <f t="shared" si="2415"/>
        <v>43779.541666593665</v>
      </c>
      <c r="C30108">
        <v>46.400001525878906</v>
      </c>
      <c r="D30108" s="2">
        <v>0</v>
      </c>
      <c r="E30108" t="s">
        <v>65137</v>
      </c>
      <c r="F30108" s="1">
        <f t="shared" si="2416"/>
        <v>43414.541666593665</v>
      </c>
      <c r="G30108">
        <f t="shared" si="2412"/>
        <v>10</v>
      </c>
      <c r="H30108">
        <f t="shared" si="2413"/>
        <v>11</v>
      </c>
      <c r="I30108">
        <f t="shared" si="2414"/>
        <v>2018</v>
      </c>
      <c r="J30108">
        <v>54.319999694824219</v>
      </c>
      <c r="K30108">
        <v>0</v>
      </c>
    </row>
    <row r="30109" spans="1:11" x14ac:dyDescent="0.25">
      <c r="A30109" t="s">
        <v>30098</v>
      </c>
      <c r="B30109" s="1">
        <f t="shared" si="2415"/>
        <v>43779.552083260329</v>
      </c>
      <c r="C30109">
        <v>39.959999084472656</v>
      </c>
      <c r="D30109" s="2">
        <v>0.40000000596046448</v>
      </c>
      <c r="E30109" t="s">
        <v>65138</v>
      </c>
      <c r="F30109" s="1">
        <f t="shared" si="2416"/>
        <v>43414.552083260329</v>
      </c>
      <c r="G30109">
        <f t="shared" si="2412"/>
        <v>10</v>
      </c>
      <c r="H30109">
        <f t="shared" si="2413"/>
        <v>11</v>
      </c>
      <c r="I30109">
        <f t="shared" si="2414"/>
        <v>2018</v>
      </c>
      <c r="J30109">
        <v>59.959999084472656</v>
      </c>
      <c r="K30109">
        <v>0</v>
      </c>
    </row>
    <row r="30110" spans="1:11" x14ac:dyDescent="0.25">
      <c r="A30110" t="s">
        <v>30099</v>
      </c>
      <c r="B30110" s="1">
        <f t="shared" si="2415"/>
        <v>43779.562499926993</v>
      </c>
      <c r="C30110">
        <v>59.159999847412109</v>
      </c>
      <c r="D30110" s="2">
        <v>0</v>
      </c>
      <c r="E30110" t="s">
        <v>65139</v>
      </c>
      <c r="F30110" s="1">
        <f t="shared" si="2416"/>
        <v>43414.562499926993</v>
      </c>
      <c r="G30110">
        <f t="shared" si="2412"/>
        <v>10</v>
      </c>
      <c r="H30110">
        <f t="shared" si="2413"/>
        <v>11</v>
      </c>
      <c r="I30110">
        <f t="shared" si="2414"/>
        <v>2018</v>
      </c>
      <c r="J30110">
        <v>66.720001220703125</v>
      </c>
      <c r="K30110">
        <v>0.40000000596046448</v>
      </c>
    </row>
    <row r="30111" spans="1:11" x14ac:dyDescent="0.25">
      <c r="A30111" t="s">
        <v>30100</v>
      </c>
      <c r="B30111" s="1">
        <f t="shared" si="2415"/>
        <v>43779.572916593657</v>
      </c>
      <c r="C30111">
        <v>62.119998931884766</v>
      </c>
      <c r="D30111" s="2">
        <v>0</v>
      </c>
      <c r="E30111" t="s">
        <v>65140</v>
      </c>
      <c r="F30111" s="1">
        <f t="shared" si="2416"/>
        <v>43414.572916593657</v>
      </c>
      <c r="G30111">
        <f t="shared" si="2412"/>
        <v>10</v>
      </c>
      <c r="H30111">
        <f t="shared" si="2413"/>
        <v>11</v>
      </c>
      <c r="I30111">
        <f t="shared" si="2414"/>
        <v>2018</v>
      </c>
      <c r="J30111">
        <v>52.319999694824219</v>
      </c>
      <c r="K30111">
        <v>0</v>
      </c>
    </row>
    <row r="30112" spans="1:11" x14ac:dyDescent="0.25">
      <c r="A30112" t="s">
        <v>30101</v>
      </c>
      <c r="B30112" s="1">
        <f t="shared" si="2415"/>
        <v>43779.583333260322</v>
      </c>
      <c r="C30112">
        <v>59.959999084472656</v>
      </c>
      <c r="D30112" s="2">
        <v>0</v>
      </c>
      <c r="E30112" t="s">
        <v>65141</v>
      </c>
      <c r="F30112" s="1">
        <f t="shared" si="2416"/>
        <v>43414.583333260322</v>
      </c>
      <c r="G30112">
        <f t="shared" si="2412"/>
        <v>10</v>
      </c>
      <c r="H30112">
        <f t="shared" si="2413"/>
        <v>11</v>
      </c>
      <c r="I30112">
        <f t="shared" si="2414"/>
        <v>2018</v>
      </c>
      <c r="J30112">
        <v>60.279998779296875</v>
      </c>
      <c r="K30112">
        <v>0.40000000596046448</v>
      </c>
    </row>
    <row r="30113" spans="1:11" x14ac:dyDescent="0.25">
      <c r="A30113" t="s">
        <v>30102</v>
      </c>
      <c r="B30113" s="1">
        <f t="shared" si="2415"/>
        <v>43779.593749926986</v>
      </c>
      <c r="C30113">
        <v>50.880001068115234</v>
      </c>
      <c r="D30113" s="2">
        <v>0.40000000596046448</v>
      </c>
      <c r="E30113" t="s">
        <v>65142</v>
      </c>
      <c r="F30113" s="1">
        <f t="shared" si="2416"/>
        <v>43414.593749926986</v>
      </c>
      <c r="G30113">
        <f t="shared" si="2412"/>
        <v>10</v>
      </c>
      <c r="H30113">
        <f t="shared" si="2413"/>
        <v>11</v>
      </c>
      <c r="I30113">
        <f t="shared" si="2414"/>
        <v>2018</v>
      </c>
      <c r="J30113">
        <v>59</v>
      </c>
      <c r="K30113">
        <v>0</v>
      </c>
    </row>
    <row r="30114" spans="1:11" x14ac:dyDescent="0.25">
      <c r="A30114" t="s">
        <v>30103</v>
      </c>
      <c r="B30114" s="1">
        <f t="shared" si="2415"/>
        <v>43779.60416659365</v>
      </c>
      <c r="C30114">
        <v>47.840000152587891</v>
      </c>
      <c r="D30114" s="2">
        <v>0</v>
      </c>
      <c r="E30114" t="s">
        <v>65143</v>
      </c>
      <c r="F30114" s="1">
        <f t="shared" si="2416"/>
        <v>43414.60416659365</v>
      </c>
      <c r="G30114">
        <f t="shared" si="2412"/>
        <v>10</v>
      </c>
      <c r="H30114">
        <f t="shared" si="2413"/>
        <v>11</v>
      </c>
      <c r="I30114">
        <f t="shared" si="2414"/>
        <v>2018</v>
      </c>
      <c r="J30114">
        <v>63</v>
      </c>
      <c r="K30114">
        <v>0.40000000596046448</v>
      </c>
    </row>
    <row r="30115" spans="1:11" x14ac:dyDescent="0.25">
      <c r="A30115" t="s">
        <v>30104</v>
      </c>
      <c r="B30115" s="1">
        <f t="shared" si="2415"/>
        <v>43779.614583260314</v>
      </c>
      <c r="C30115">
        <v>43.959999084472656</v>
      </c>
      <c r="D30115" s="2">
        <v>0</v>
      </c>
      <c r="E30115" t="s">
        <v>65144</v>
      </c>
      <c r="F30115" s="1">
        <f t="shared" si="2416"/>
        <v>43414.614583260314</v>
      </c>
      <c r="G30115">
        <f t="shared" si="2412"/>
        <v>10</v>
      </c>
      <c r="H30115">
        <f t="shared" si="2413"/>
        <v>11</v>
      </c>
      <c r="I30115">
        <f t="shared" si="2414"/>
        <v>2018</v>
      </c>
      <c r="J30115">
        <v>59.639999389648438</v>
      </c>
      <c r="K30115">
        <v>0</v>
      </c>
    </row>
    <row r="30116" spans="1:11" x14ac:dyDescent="0.25">
      <c r="A30116" t="s">
        <v>30105</v>
      </c>
      <c r="B30116" s="1">
        <f t="shared" si="2415"/>
        <v>43779.624999926978</v>
      </c>
      <c r="C30116">
        <v>47.639999389648438</v>
      </c>
      <c r="D30116" s="2">
        <v>0.40000000596046448</v>
      </c>
      <c r="E30116" t="s">
        <v>65145</v>
      </c>
      <c r="F30116" s="1">
        <f t="shared" si="2416"/>
        <v>43414.624999926978</v>
      </c>
      <c r="G30116">
        <f t="shared" si="2412"/>
        <v>10</v>
      </c>
      <c r="H30116">
        <f t="shared" si="2413"/>
        <v>11</v>
      </c>
      <c r="I30116">
        <f t="shared" si="2414"/>
        <v>2018</v>
      </c>
      <c r="J30116">
        <v>50.159999847412109</v>
      </c>
      <c r="K30116">
        <v>0</v>
      </c>
    </row>
    <row r="30117" spans="1:11" x14ac:dyDescent="0.25">
      <c r="A30117" t="s">
        <v>30106</v>
      </c>
      <c r="B30117" s="1">
        <f t="shared" si="2415"/>
        <v>43779.635416593643</v>
      </c>
      <c r="C30117">
        <v>58.400001525878906</v>
      </c>
      <c r="D30117" s="2">
        <v>0</v>
      </c>
      <c r="E30117" t="s">
        <v>65146</v>
      </c>
      <c r="F30117" s="1">
        <f t="shared" si="2416"/>
        <v>43414.635416593643</v>
      </c>
      <c r="G30117">
        <f t="shared" si="2412"/>
        <v>10</v>
      </c>
      <c r="H30117">
        <f t="shared" si="2413"/>
        <v>11</v>
      </c>
      <c r="I30117">
        <f t="shared" si="2414"/>
        <v>2018</v>
      </c>
      <c r="J30117">
        <v>55.200000762939453</v>
      </c>
      <c r="K30117">
        <v>0.40000000596046448</v>
      </c>
    </row>
    <row r="30118" spans="1:11" x14ac:dyDescent="0.25">
      <c r="A30118" t="s">
        <v>30107</v>
      </c>
      <c r="B30118" s="1">
        <f t="shared" si="2415"/>
        <v>43779.645833260307</v>
      </c>
      <c r="C30118">
        <v>39.840000152587891</v>
      </c>
      <c r="D30118" s="2">
        <v>0.40000000596046448</v>
      </c>
      <c r="E30118" t="s">
        <v>65147</v>
      </c>
      <c r="F30118" s="1">
        <f t="shared" si="2416"/>
        <v>43414.645833260307</v>
      </c>
      <c r="G30118">
        <f t="shared" si="2412"/>
        <v>10</v>
      </c>
      <c r="H30118">
        <f t="shared" si="2413"/>
        <v>11</v>
      </c>
      <c r="I30118">
        <f t="shared" si="2414"/>
        <v>2018</v>
      </c>
      <c r="J30118">
        <v>64.879997253417969</v>
      </c>
      <c r="K30118">
        <v>0</v>
      </c>
    </row>
    <row r="30119" spans="1:11" x14ac:dyDescent="0.25">
      <c r="A30119" t="s">
        <v>30108</v>
      </c>
      <c r="B30119" s="1">
        <f t="shared" si="2415"/>
        <v>43779.656249926971</v>
      </c>
      <c r="C30119">
        <v>37.720001220703125</v>
      </c>
      <c r="D30119" s="2">
        <v>0</v>
      </c>
      <c r="E30119" t="s">
        <v>65148</v>
      </c>
      <c r="F30119" s="1">
        <f t="shared" si="2416"/>
        <v>43414.656249926971</v>
      </c>
      <c r="G30119">
        <f t="shared" si="2412"/>
        <v>10</v>
      </c>
      <c r="H30119">
        <f t="shared" si="2413"/>
        <v>11</v>
      </c>
      <c r="I30119">
        <f t="shared" si="2414"/>
        <v>2018</v>
      </c>
      <c r="J30119">
        <v>54.279998779296875</v>
      </c>
      <c r="K30119">
        <v>0</v>
      </c>
    </row>
    <row r="30120" spans="1:11" x14ac:dyDescent="0.25">
      <c r="A30120" t="s">
        <v>30109</v>
      </c>
      <c r="B30120" s="1">
        <f t="shared" si="2415"/>
        <v>43779.666666593635</v>
      </c>
      <c r="C30120">
        <v>51.639999389648438</v>
      </c>
      <c r="D30120" s="2">
        <v>0</v>
      </c>
      <c r="E30120" t="s">
        <v>65149</v>
      </c>
      <c r="F30120" s="1">
        <f t="shared" si="2416"/>
        <v>43414.666666593635</v>
      </c>
      <c r="G30120">
        <f t="shared" si="2412"/>
        <v>10</v>
      </c>
      <c r="H30120">
        <f t="shared" si="2413"/>
        <v>11</v>
      </c>
      <c r="I30120">
        <f t="shared" si="2414"/>
        <v>2018</v>
      </c>
      <c r="J30120">
        <v>56.680000305175781</v>
      </c>
      <c r="K30120">
        <v>0.40000000596046448</v>
      </c>
    </row>
    <row r="30121" spans="1:11" x14ac:dyDescent="0.25">
      <c r="A30121" t="s">
        <v>30110</v>
      </c>
      <c r="B30121" s="1">
        <f t="shared" si="2415"/>
        <v>43779.6770832603</v>
      </c>
      <c r="C30121">
        <v>49.360000610351563</v>
      </c>
      <c r="D30121" s="2">
        <v>0.40000000596046448</v>
      </c>
      <c r="E30121" t="s">
        <v>65150</v>
      </c>
      <c r="F30121" s="1">
        <f t="shared" si="2416"/>
        <v>43414.6770832603</v>
      </c>
      <c r="G30121">
        <f t="shared" si="2412"/>
        <v>10</v>
      </c>
      <c r="H30121">
        <f t="shared" si="2413"/>
        <v>11</v>
      </c>
      <c r="I30121">
        <f t="shared" si="2414"/>
        <v>2018</v>
      </c>
      <c r="J30121">
        <v>57.919998168945313</v>
      </c>
      <c r="K30121">
        <v>0</v>
      </c>
    </row>
    <row r="30122" spans="1:11" x14ac:dyDescent="0.25">
      <c r="A30122" t="s">
        <v>30111</v>
      </c>
      <c r="B30122" s="1">
        <f t="shared" si="2415"/>
        <v>43779.687499926964</v>
      </c>
      <c r="C30122">
        <v>37.119998931884766</v>
      </c>
      <c r="D30122" s="2">
        <v>0</v>
      </c>
      <c r="E30122" t="s">
        <v>65151</v>
      </c>
      <c r="F30122" s="1">
        <f t="shared" si="2416"/>
        <v>43414.687499926964</v>
      </c>
      <c r="G30122">
        <f t="shared" si="2412"/>
        <v>10</v>
      </c>
      <c r="H30122">
        <f t="shared" si="2413"/>
        <v>11</v>
      </c>
      <c r="I30122">
        <f t="shared" si="2414"/>
        <v>2018</v>
      </c>
      <c r="J30122">
        <v>63.159999847412109</v>
      </c>
      <c r="K30122">
        <v>0</v>
      </c>
    </row>
    <row r="30123" spans="1:11" x14ac:dyDescent="0.25">
      <c r="A30123" t="s">
        <v>30112</v>
      </c>
      <c r="B30123" s="1">
        <f t="shared" si="2415"/>
        <v>43779.697916593628</v>
      </c>
      <c r="C30123">
        <v>48.400001525878906</v>
      </c>
      <c r="D30123" s="2">
        <v>0.40000000596046448</v>
      </c>
      <c r="E30123" t="s">
        <v>65152</v>
      </c>
      <c r="F30123" s="1">
        <f t="shared" si="2416"/>
        <v>43414.697916593628</v>
      </c>
      <c r="G30123">
        <f t="shared" si="2412"/>
        <v>10</v>
      </c>
      <c r="H30123">
        <f t="shared" si="2413"/>
        <v>11</v>
      </c>
      <c r="I30123">
        <f t="shared" si="2414"/>
        <v>2018</v>
      </c>
      <c r="J30123">
        <v>55.479999542236328</v>
      </c>
      <c r="K30123">
        <v>0.40000000596046448</v>
      </c>
    </row>
    <row r="30124" spans="1:11" x14ac:dyDescent="0.25">
      <c r="A30124" t="s">
        <v>30113</v>
      </c>
      <c r="B30124" s="1">
        <f t="shared" si="2415"/>
        <v>43779.708333260292</v>
      </c>
      <c r="C30124">
        <v>58.119998931884766</v>
      </c>
      <c r="D30124" s="2">
        <v>0</v>
      </c>
      <c r="E30124" t="s">
        <v>65153</v>
      </c>
      <c r="F30124" s="1">
        <f t="shared" si="2416"/>
        <v>43414.708333260292</v>
      </c>
      <c r="G30124">
        <f t="shared" si="2412"/>
        <v>10</v>
      </c>
      <c r="H30124">
        <f t="shared" si="2413"/>
        <v>11</v>
      </c>
      <c r="I30124">
        <f t="shared" si="2414"/>
        <v>2018</v>
      </c>
      <c r="J30124">
        <v>59.479999542236328</v>
      </c>
      <c r="K30124">
        <v>0</v>
      </c>
    </row>
    <row r="30125" spans="1:11" x14ac:dyDescent="0.25">
      <c r="A30125" t="s">
        <v>30114</v>
      </c>
      <c r="B30125" s="1">
        <f t="shared" si="2415"/>
        <v>43779.718749926957</v>
      </c>
      <c r="C30125">
        <v>52.279998779296875</v>
      </c>
      <c r="D30125" s="2">
        <v>0</v>
      </c>
      <c r="E30125" t="s">
        <v>65154</v>
      </c>
      <c r="F30125" s="1">
        <f t="shared" si="2416"/>
        <v>43414.718749926957</v>
      </c>
      <c r="G30125">
        <f t="shared" si="2412"/>
        <v>10</v>
      </c>
      <c r="H30125">
        <f t="shared" si="2413"/>
        <v>11</v>
      </c>
      <c r="I30125">
        <f t="shared" si="2414"/>
        <v>2018</v>
      </c>
      <c r="J30125">
        <v>67.959999084472656</v>
      </c>
      <c r="K30125">
        <v>0</v>
      </c>
    </row>
    <row r="30126" spans="1:11" x14ac:dyDescent="0.25">
      <c r="A30126" t="s">
        <v>30115</v>
      </c>
      <c r="B30126" s="1">
        <f t="shared" si="2415"/>
        <v>43779.729166593621</v>
      </c>
      <c r="C30126">
        <v>55.880001068115234</v>
      </c>
      <c r="D30126" s="2">
        <v>0.40000000596046448</v>
      </c>
      <c r="E30126" t="s">
        <v>65155</v>
      </c>
      <c r="F30126" s="1">
        <f t="shared" si="2416"/>
        <v>43414.729166593621</v>
      </c>
      <c r="G30126">
        <f t="shared" si="2412"/>
        <v>10</v>
      </c>
      <c r="H30126">
        <f t="shared" si="2413"/>
        <v>11</v>
      </c>
      <c r="I30126">
        <f t="shared" si="2414"/>
        <v>2018</v>
      </c>
      <c r="J30126">
        <v>64.639999389648438</v>
      </c>
      <c r="K30126">
        <v>0.40000000596046448</v>
      </c>
    </row>
    <row r="30127" spans="1:11" x14ac:dyDescent="0.25">
      <c r="A30127" t="s">
        <v>30116</v>
      </c>
      <c r="B30127" s="1">
        <f t="shared" si="2415"/>
        <v>43779.739583260285</v>
      </c>
      <c r="C30127">
        <v>50.400001525878906</v>
      </c>
      <c r="D30127" s="2">
        <v>0.40000000596046448</v>
      </c>
      <c r="E30127" t="s">
        <v>65156</v>
      </c>
      <c r="F30127" s="1">
        <f t="shared" si="2416"/>
        <v>43414.739583260285</v>
      </c>
      <c r="G30127">
        <f t="shared" si="2412"/>
        <v>10</v>
      </c>
      <c r="H30127">
        <f t="shared" si="2413"/>
        <v>11</v>
      </c>
      <c r="I30127">
        <f t="shared" si="2414"/>
        <v>2018</v>
      </c>
      <c r="J30127">
        <v>62.680000305175781</v>
      </c>
      <c r="K30127">
        <v>0</v>
      </c>
    </row>
    <row r="30128" spans="1:11" x14ac:dyDescent="0.25">
      <c r="A30128" t="s">
        <v>30117</v>
      </c>
      <c r="B30128" s="1">
        <f t="shared" si="2415"/>
        <v>43779.749999926949</v>
      </c>
      <c r="C30128">
        <v>61.959999084472656</v>
      </c>
      <c r="D30128" s="2">
        <v>0</v>
      </c>
      <c r="E30128" t="s">
        <v>65157</v>
      </c>
      <c r="F30128" s="1">
        <f t="shared" si="2416"/>
        <v>43414.749999926949</v>
      </c>
      <c r="G30128">
        <f t="shared" si="2412"/>
        <v>10</v>
      </c>
      <c r="H30128">
        <f t="shared" si="2413"/>
        <v>11</v>
      </c>
      <c r="I30128">
        <f t="shared" si="2414"/>
        <v>2018</v>
      </c>
      <c r="J30128">
        <v>67.639999389648438</v>
      </c>
      <c r="K30128">
        <v>0.40000000596046448</v>
      </c>
    </row>
    <row r="30129" spans="1:11" x14ac:dyDescent="0.25">
      <c r="A30129" t="s">
        <v>30118</v>
      </c>
      <c r="B30129" s="1">
        <f t="shared" si="2415"/>
        <v>43779.760416593614</v>
      </c>
      <c r="C30129">
        <v>67.199996948242188</v>
      </c>
      <c r="D30129" s="2">
        <v>0</v>
      </c>
      <c r="E30129" t="s">
        <v>65158</v>
      </c>
      <c r="F30129" s="1">
        <f t="shared" si="2416"/>
        <v>43414.760416593614</v>
      </c>
      <c r="G30129">
        <f t="shared" si="2412"/>
        <v>10</v>
      </c>
      <c r="H30129">
        <f t="shared" si="2413"/>
        <v>11</v>
      </c>
      <c r="I30129">
        <f t="shared" si="2414"/>
        <v>2018</v>
      </c>
      <c r="J30129">
        <v>76.599998474121094</v>
      </c>
      <c r="K30129">
        <v>0</v>
      </c>
    </row>
    <row r="30130" spans="1:11" x14ac:dyDescent="0.25">
      <c r="A30130" t="s">
        <v>30119</v>
      </c>
      <c r="B30130" s="1">
        <f t="shared" si="2415"/>
        <v>43779.770833260278</v>
      </c>
      <c r="C30130">
        <v>52.959999084472656</v>
      </c>
      <c r="D30130" s="2">
        <v>0.40000000596046448</v>
      </c>
      <c r="E30130" t="s">
        <v>65159</v>
      </c>
      <c r="F30130" s="1">
        <f t="shared" si="2416"/>
        <v>43414.770833260278</v>
      </c>
      <c r="G30130">
        <f t="shared" si="2412"/>
        <v>10</v>
      </c>
      <c r="H30130">
        <f t="shared" si="2413"/>
        <v>11</v>
      </c>
      <c r="I30130">
        <f t="shared" si="2414"/>
        <v>2018</v>
      </c>
      <c r="J30130">
        <v>97.879997253417969</v>
      </c>
      <c r="K30130">
        <v>0.40000000596046448</v>
      </c>
    </row>
    <row r="30131" spans="1:11" x14ac:dyDescent="0.25">
      <c r="A30131" t="s">
        <v>30120</v>
      </c>
      <c r="B30131" s="1">
        <f t="shared" si="2415"/>
        <v>43779.781249926942</v>
      </c>
      <c r="C30131">
        <v>61.479999542236328</v>
      </c>
      <c r="D30131" s="2">
        <v>0.40000000596046448</v>
      </c>
      <c r="E30131" t="s">
        <v>65160</v>
      </c>
      <c r="F30131" s="1">
        <f t="shared" si="2416"/>
        <v>43414.781249926942</v>
      </c>
      <c r="G30131">
        <f t="shared" si="2412"/>
        <v>10</v>
      </c>
      <c r="H30131">
        <f t="shared" si="2413"/>
        <v>11</v>
      </c>
      <c r="I30131">
        <f t="shared" si="2414"/>
        <v>2018</v>
      </c>
      <c r="J30131">
        <v>75.160003662109375</v>
      </c>
      <c r="K30131">
        <v>0.40000000596046448</v>
      </c>
    </row>
    <row r="30132" spans="1:11" x14ac:dyDescent="0.25">
      <c r="A30132" t="s">
        <v>30121</v>
      </c>
      <c r="B30132" s="1">
        <f t="shared" si="2415"/>
        <v>43779.791666593606</v>
      </c>
      <c r="C30132">
        <v>58.759998321533203</v>
      </c>
      <c r="D30132" s="2">
        <v>0</v>
      </c>
      <c r="E30132" t="s">
        <v>65161</v>
      </c>
      <c r="F30132" s="1">
        <f t="shared" si="2416"/>
        <v>43414.791666593606</v>
      </c>
      <c r="G30132">
        <f t="shared" si="2412"/>
        <v>10</v>
      </c>
      <c r="H30132">
        <f t="shared" si="2413"/>
        <v>11</v>
      </c>
      <c r="I30132">
        <f t="shared" si="2414"/>
        <v>2018</v>
      </c>
      <c r="J30132">
        <v>77</v>
      </c>
      <c r="K30132">
        <v>0.40000000596046448</v>
      </c>
    </row>
    <row r="30133" spans="1:11" x14ac:dyDescent="0.25">
      <c r="A30133" t="s">
        <v>30122</v>
      </c>
      <c r="B30133" s="1">
        <f t="shared" si="2415"/>
        <v>43779.802083260271</v>
      </c>
      <c r="C30133">
        <v>54.720001220703125</v>
      </c>
      <c r="D30133" s="2">
        <v>0</v>
      </c>
      <c r="E30133" t="s">
        <v>65162</v>
      </c>
      <c r="F30133" s="1">
        <f t="shared" si="2416"/>
        <v>43414.802083260271</v>
      </c>
      <c r="G30133">
        <f t="shared" si="2412"/>
        <v>10</v>
      </c>
      <c r="H30133">
        <f t="shared" si="2413"/>
        <v>11</v>
      </c>
      <c r="I30133">
        <f t="shared" si="2414"/>
        <v>2018</v>
      </c>
      <c r="J30133">
        <v>78.680000305175781</v>
      </c>
      <c r="K30133">
        <v>0</v>
      </c>
    </row>
    <row r="30134" spans="1:11" x14ac:dyDescent="0.25">
      <c r="A30134" t="s">
        <v>30123</v>
      </c>
      <c r="B30134" s="1">
        <f t="shared" si="2415"/>
        <v>43779.812499926935</v>
      </c>
      <c r="C30134">
        <v>46.119998931884766</v>
      </c>
      <c r="D30134" s="2">
        <v>0.40000000596046448</v>
      </c>
      <c r="E30134" t="s">
        <v>65163</v>
      </c>
      <c r="F30134" s="1">
        <f t="shared" si="2416"/>
        <v>43414.812499926935</v>
      </c>
      <c r="G30134">
        <f t="shared" si="2412"/>
        <v>10</v>
      </c>
      <c r="H30134">
        <f t="shared" si="2413"/>
        <v>11</v>
      </c>
      <c r="I30134">
        <f t="shared" si="2414"/>
        <v>2018</v>
      </c>
      <c r="J30134">
        <v>67.360000610351563</v>
      </c>
      <c r="K30134">
        <v>0</v>
      </c>
    </row>
    <row r="30135" spans="1:11" x14ac:dyDescent="0.25">
      <c r="A30135" t="s">
        <v>30124</v>
      </c>
      <c r="B30135" s="1">
        <f t="shared" si="2415"/>
        <v>43779.822916593599</v>
      </c>
      <c r="C30135">
        <v>49.360000610351563</v>
      </c>
      <c r="D30135" s="2">
        <v>0</v>
      </c>
      <c r="E30135" t="s">
        <v>65164</v>
      </c>
      <c r="F30135" s="1">
        <f t="shared" si="2416"/>
        <v>43414.822916593599</v>
      </c>
      <c r="G30135">
        <f t="shared" si="2412"/>
        <v>10</v>
      </c>
      <c r="H30135">
        <f t="shared" si="2413"/>
        <v>11</v>
      </c>
      <c r="I30135">
        <f t="shared" si="2414"/>
        <v>2018</v>
      </c>
      <c r="J30135">
        <v>70.959999084472656</v>
      </c>
      <c r="K30135">
        <v>0.40000000596046448</v>
      </c>
    </row>
    <row r="30136" spans="1:11" x14ac:dyDescent="0.25">
      <c r="A30136" t="s">
        <v>30125</v>
      </c>
      <c r="B30136" s="1">
        <f t="shared" si="2415"/>
        <v>43779.833333260263</v>
      </c>
      <c r="C30136">
        <v>57.479999542236328</v>
      </c>
      <c r="D30136" s="2">
        <v>0</v>
      </c>
      <c r="E30136" t="s">
        <v>65165</v>
      </c>
      <c r="F30136" s="1">
        <f t="shared" si="2416"/>
        <v>43414.833333260263</v>
      </c>
      <c r="G30136">
        <f t="shared" si="2412"/>
        <v>10</v>
      </c>
      <c r="H30136">
        <f t="shared" si="2413"/>
        <v>11</v>
      </c>
      <c r="I30136">
        <f t="shared" si="2414"/>
        <v>2018</v>
      </c>
      <c r="J30136">
        <v>69.599998474121094</v>
      </c>
      <c r="K30136">
        <v>0</v>
      </c>
    </row>
    <row r="30137" spans="1:11" x14ac:dyDescent="0.25">
      <c r="A30137" t="s">
        <v>30126</v>
      </c>
      <c r="B30137" s="1">
        <f t="shared" si="2415"/>
        <v>43779.843749926928</v>
      </c>
      <c r="C30137">
        <v>55.680000305175781</v>
      </c>
      <c r="D30137" s="2">
        <v>0</v>
      </c>
      <c r="E30137" t="s">
        <v>65166</v>
      </c>
      <c r="F30137" s="1">
        <f t="shared" si="2416"/>
        <v>43414.843749926928</v>
      </c>
      <c r="G30137">
        <f t="shared" si="2412"/>
        <v>10</v>
      </c>
      <c r="H30137">
        <f t="shared" si="2413"/>
        <v>11</v>
      </c>
      <c r="I30137">
        <f t="shared" si="2414"/>
        <v>2018</v>
      </c>
      <c r="J30137">
        <v>69.639999389648438</v>
      </c>
      <c r="K30137">
        <v>0</v>
      </c>
    </row>
    <row r="30138" spans="1:11" x14ac:dyDescent="0.25">
      <c r="A30138" t="s">
        <v>30127</v>
      </c>
      <c r="B30138" s="1">
        <f t="shared" si="2415"/>
        <v>43779.854166593592</v>
      </c>
      <c r="C30138">
        <v>50.439998626708984</v>
      </c>
      <c r="D30138" s="2">
        <v>0.40000000596046448</v>
      </c>
      <c r="E30138" t="s">
        <v>65167</v>
      </c>
      <c r="F30138" s="1">
        <f t="shared" si="2416"/>
        <v>43414.854166593592</v>
      </c>
      <c r="G30138">
        <f t="shared" si="2412"/>
        <v>10</v>
      </c>
      <c r="H30138">
        <f t="shared" si="2413"/>
        <v>11</v>
      </c>
      <c r="I30138">
        <f t="shared" si="2414"/>
        <v>2018</v>
      </c>
      <c r="J30138">
        <v>75.120002746582031</v>
      </c>
      <c r="K30138">
        <v>0.80000001192092896</v>
      </c>
    </row>
    <row r="30139" spans="1:11" x14ac:dyDescent="0.25">
      <c r="A30139" t="s">
        <v>30128</v>
      </c>
      <c r="B30139" s="1">
        <f t="shared" si="2415"/>
        <v>43779.864583260256</v>
      </c>
      <c r="C30139">
        <v>52.520000457763672</v>
      </c>
      <c r="D30139" s="2">
        <v>0.40000000596046448</v>
      </c>
      <c r="E30139" t="s">
        <v>65168</v>
      </c>
      <c r="F30139" s="1">
        <f t="shared" si="2416"/>
        <v>43414.864583260256</v>
      </c>
      <c r="G30139">
        <f t="shared" si="2412"/>
        <v>10</v>
      </c>
      <c r="H30139">
        <f t="shared" si="2413"/>
        <v>11</v>
      </c>
      <c r="I30139">
        <f t="shared" si="2414"/>
        <v>2018</v>
      </c>
      <c r="J30139">
        <v>73.720001220703125</v>
      </c>
      <c r="K30139">
        <v>0.80000001192092896</v>
      </c>
    </row>
    <row r="30140" spans="1:11" x14ac:dyDescent="0.25">
      <c r="A30140" t="s">
        <v>30129</v>
      </c>
      <c r="B30140" s="1">
        <f t="shared" si="2415"/>
        <v>43779.87499992692</v>
      </c>
      <c r="C30140">
        <v>58.240001678466797</v>
      </c>
      <c r="D30140" s="2">
        <v>0</v>
      </c>
      <c r="E30140" t="s">
        <v>65169</v>
      </c>
      <c r="F30140" s="1">
        <f t="shared" si="2416"/>
        <v>43414.87499992692</v>
      </c>
      <c r="G30140">
        <f t="shared" si="2412"/>
        <v>10</v>
      </c>
      <c r="H30140">
        <f t="shared" si="2413"/>
        <v>11</v>
      </c>
      <c r="I30140">
        <f t="shared" si="2414"/>
        <v>2018</v>
      </c>
      <c r="J30140">
        <v>62.959999084472656</v>
      </c>
      <c r="K30140">
        <v>0</v>
      </c>
    </row>
    <row r="30141" spans="1:11" x14ac:dyDescent="0.25">
      <c r="A30141" t="s">
        <v>30130</v>
      </c>
      <c r="B30141" s="1">
        <f t="shared" si="2415"/>
        <v>43779.885416593585</v>
      </c>
      <c r="C30141">
        <v>45.080001831054688</v>
      </c>
      <c r="D30141" s="2">
        <v>0</v>
      </c>
      <c r="E30141" t="s">
        <v>65170</v>
      </c>
      <c r="F30141" s="1">
        <f t="shared" si="2416"/>
        <v>43414.885416593585</v>
      </c>
      <c r="G30141">
        <f t="shared" si="2412"/>
        <v>10</v>
      </c>
      <c r="H30141">
        <f t="shared" si="2413"/>
        <v>11</v>
      </c>
      <c r="I30141">
        <f t="shared" si="2414"/>
        <v>2018</v>
      </c>
      <c r="J30141">
        <v>60.200000762939453</v>
      </c>
      <c r="K30141">
        <v>0.40000000596046448</v>
      </c>
    </row>
    <row r="30142" spans="1:11" x14ac:dyDescent="0.25">
      <c r="A30142" t="s">
        <v>30131</v>
      </c>
      <c r="B30142" s="1">
        <f t="shared" si="2415"/>
        <v>43779.895833260249</v>
      </c>
      <c r="C30142">
        <v>41.639999389648438</v>
      </c>
      <c r="D30142" s="2">
        <v>0</v>
      </c>
      <c r="E30142" t="s">
        <v>65171</v>
      </c>
      <c r="F30142" s="1">
        <f t="shared" si="2416"/>
        <v>43414.895833260249</v>
      </c>
      <c r="G30142">
        <f t="shared" si="2412"/>
        <v>10</v>
      </c>
      <c r="H30142">
        <f t="shared" si="2413"/>
        <v>11</v>
      </c>
      <c r="I30142">
        <f t="shared" si="2414"/>
        <v>2018</v>
      </c>
      <c r="J30142">
        <v>63.439998626708984</v>
      </c>
      <c r="K30142">
        <v>0.80000001192092896</v>
      </c>
    </row>
    <row r="30143" spans="1:11" x14ac:dyDescent="0.25">
      <c r="A30143" t="s">
        <v>30132</v>
      </c>
      <c r="B30143" s="1">
        <f t="shared" si="2415"/>
        <v>43779.906249926913</v>
      </c>
      <c r="C30143">
        <v>45.439998626708984</v>
      </c>
      <c r="D30143" s="2">
        <v>0.40000000596046448</v>
      </c>
      <c r="E30143" t="s">
        <v>65172</v>
      </c>
      <c r="F30143" s="1">
        <f t="shared" si="2416"/>
        <v>43414.906249926913</v>
      </c>
      <c r="G30143">
        <f t="shared" si="2412"/>
        <v>10</v>
      </c>
      <c r="H30143">
        <f t="shared" si="2413"/>
        <v>11</v>
      </c>
      <c r="I30143">
        <f t="shared" si="2414"/>
        <v>2018</v>
      </c>
      <c r="J30143">
        <v>76.160003662109375</v>
      </c>
      <c r="K30143">
        <v>0.40000000596046448</v>
      </c>
    </row>
    <row r="30144" spans="1:11" x14ac:dyDescent="0.25">
      <c r="A30144" t="s">
        <v>30133</v>
      </c>
      <c r="B30144" s="1">
        <f t="shared" si="2415"/>
        <v>43779.916666593577</v>
      </c>
      <c r="C30144">
        <v>40.560001373291016</v>
      </c>
      <c r="D30144" s="2">
        <v>0.80000001192092896</v>
      </c>
      <c r="E30144" t="s">
        <v>65173</v>
      </c>
      <c r="F30144" s="1">
        <f t="shared" si="2416"/>
        <v>43414.916666593577</v>
      </c>
      <c r="G30144">
        <f t="shared" si="2412"/>
        <v>10</v>
      </c>
      <c r="H30144">
        <f t="shared" si="2413"/>
        <v>11</v>
      </c>
      <c r="I30144">
        <f t="shared" si="2414"/>
        <v>2018</v>
      </c>
      <c r="J30144">
        <v>62.119998931884766</v>
      </c>
      <c r="K30144">
        <v>0.40000000596046448</v>
      </c>
    </row>
    <row r="30145" spans="1:11" x14ac:dyDescent="0.25">
      <c r="A30145" t="s">
        <v>30134</v>
      </c>
      <c r="B30145" s="1">
        <f t="shared" si="2415"/>
        <v>43779.927083260241</v>
      </c>
      <c r="C30145">
        <v>43.479999542236328</v>
      </c>
      <c r="D30145" s="2">
        <v>0.80000001192092896</v>
      </c>
      <c r="E30145" t="s">
        <v>65174</v>
      </c>
      <c r="F30145" s="1">
        <f t="shared" si="2416"/>
        <v>43414.927083260241</v>
      </c>
      <c r="G30145">
        <f t="shared" si="2412"/>
        <v>10</v>
      </c>
      <c r="H30145">
        <f t="shared" si="2413"/>
        <v>11</v>
      </c>
      <c r="I30145">
        <f t="shared" si="2414"/>
        <v>2018</v>
      </c>
      <c r="J30145">
        <v>61.040000915527344</v>
      </c>
      <c r="K30145">
        <v>0.40000000596046448</v>
      </c>
    </row>
    <row r="30146" spans="1:11" x14ac:dyDescent="0.25">
      <c r="A30146" t="s">
        <v>30135</v>
      </c>
      <c r="B30146" s="1">
        <f t="shared" si="2415"/>
        <v>43779.937499926906</v>
      </c>
      <c r="C30146">
        <v>44.240001678466797</v>
      </c>
      <c r="D30146" s="2">
        <v>0.80000001192092896</v>
      </c>
      <c r="E30146" t="s">
        <v>65175</v>
      </c>
      <c r="F30146" s="1">
        <f t="shared" si="2416"/>
        <v>43414.937499926906</v>
      </c>
      <c r="G30146">
        <f t="shared" si="2412"/>
        <v>10</v>
      </c>
      <c r="H30146">
        <f t="shared" si="2413"/>
        <v>11</v>
      </c>
      <c r="I30146">
        <f t="shared" si="2414"/>
        <v>2018</v>
      </c>
      <c r="J30146">
        <v>62.200000762939453</v>
      </c>
      <c r="K30146">
        <v>0</v>
      </c>
    </row>
    <row r="30147" spans="1:11" x14ac:dyDescent="0.25">
      <c r="A30147" t="s">
        <v>30136</v>
      </c>
      <c r="B30147" s="1">
        <f t="shared" si="2415"/>
        <v>43779.94791659357</v>
      </c>
      <c r="C30147">
        <v>42.599998474121094</v>
      </c>
      <c r="D30147" s="2">
        <v>0.40000000596046448</v>
      </c>
      <c r="E30147" t="s">
        <v>65176</v>
      </c>
      <c r="F30147" s="1">
        <f t="shared" si="2416"/>
        <v>43414.94791659357</v>
      </c>
      <c r="G30147">
        <f t="shared" si="2412"/>
        <v>10</v>
      </c>
      <c r="H30147">
        <f t="shared" si="2413"/>
        <v>11</v>
      </c>
      <c r="I30147">
        <f t="shared" si="2414"/>
        <v>2018</v>
      </c>
      <c r="J30147">
        <v>54.159999847412109</v>
      </c>
      <c r="K30147">
        <v>0.80000001192092896</v>
      </c>
    </row>
    <row r="30148" spans="1:11" x14ac:dyDescent="0.25">
      <c r="A30148" t="s">
        <v>30137</v>
      </c>
      <c r="B30148" s="1">
        <f t="shared" si="2415"/>
        <v>43779.958333260234</v>
      </c>
      <c r="C30148">
        <v>44.159999847412109</v>
      </c>
      <c r="D30148" s="2">
        <v>0.40000000596046448</v>
      </c>
      <c r="E30148" t="s">
        <v>65177</v>
      </c>
      <c r="F30148" s="1">
        <f t="shared" si="2416"/>
        <v>43414.958333260234</v>
      </c>
      <c r="G30148">
        <f t="shared" si="2412"/>
        <v>10</v>
      </c>
      <c r="H30148">
        <f t="shared" si="2413"/>
        <v>11</v>
      </c>
      <c r="I30148">
        <f t="shared" si="2414"/>
        <v>2018</v>
      </c>
      <c r="J30148">
        <v>55.319999694824219</v>
      </c>
      <c r="K30148">
        <v>0.80000001192092896</v>
      </c>
    </row>
    <row r="30149" spans="1:11" x14ac:dyDescent="0.25">
      <c r="A30149" t="s">
        <v>30138</v>
      </c>
      <c r="B30149" s="1">
        <f t="shared" si="2415"/>
        <v>43779.968749926898</v>
      </c>
      <c r="C30149">
        <v>35.240001678466797</v>
      </c>
      <c r="D30149" s="2">
        <v>0.80000001192092896</v>
      </c>
      <c r="E30149" t="s">
        <v>65178</v>
      </c>
      <c r="F30149" s="1">
        <f t="shared" si="2416"/>
        <v>43414.968749926898</v>
      </c>
      <c r="G30149">
        <f t="shared" si="2412"/>
        <v>10</v>
      </c>
      <c r="H30149">
        <f t="shared" si="2413"/>
        <v>11</v>
      </c>
      <c r="I30149">
        <f t="shared" si="2414"/>
        <v>2018</v>
      </c>
      <c r="J30149">
        <v>65.400001525878906</v>
      </c>
      <c r="K30149">
        <v>0.40000000596046448</v>
      </c>
    </row>
    <row r="30150" spans="1:11" x14ac:dyDescent="0.25">
      <c r="A30150" t="s">
        <v>30139</v>
      </c>
      <c r="B30150" s="1">
        <f t="shared" si="2415"/>
        <v>43779.979166593563</v>
      </c>
      <c r="C30150">
        <v>26.280000686645508</v>
      </c>
      <c r="D30150" s="2">
        <v>0.40000000596046448</v>
      </c>
      <c r="E30150" t="s">
        <v>65179</v>
      </c>
      <c r="F30150" s="1">
        <f t="shared" si="2416"/>
        <v>43414.979166593563</v>
      </c>
      <c r="G30150">
        <f t="shared" si="2412"/>
        <v>10</v>
      </c>
      <c r="H30150">
        <f t="shared" si="2413"/>
        <v>11</v>
      </c>
      <c r="I30150">
        <f t="shared" si="2414"/>
        <v>2018</v>
      </c>
      <c r="J30150">
        <v>58</v>
      </c>
      <c r="K30150">
        <v>0.40000000596046448</v>
      </c>
    </row>
    <row r="30151" spans="1:11" x14ac:dyDescent="0.25">
      <c r="A30151" t="s">
        <v>30140</v>
      </c>
      <c r="B30151" s="1">
        <f t="shared" si="2415"/>
        <v>43779.989583260227</v>
      </c>
      <c r="C30151">
        <v>21.280000686645508</v>
      </c>
      <c r="D30151" s="2">
        <v>0.80000001192092896</v>
      </c>
      <c r="E30151" t="s">
        <v>65180</v>
      </c>
      <c r="F30151" s="1">
        <f t="shared" si="2416"/>
        <v>43414.989583260227</v>
      </c>
      <c r="G30151">
        <f t="shared" si="2412"/>
        <v>10</v>
      </c>
      <c r="H30151">
        <f t="shared" si="2413"/>
        <v>11</v>
      </c>
      <c r="I30151">
        <f t="shared" si="2414"/>
        <v>2018</v>
      </c>
      <c r="J30151">
        <v>58.840000152587891</v>
      </c>
      <c r="K30151">
        <v>0.80000001192092896</v>
      </c>
    </row>
    <row r="30152" spans="1:11" x14ac:dyDescent="0.25">
      <c r="A30152" t="s">
        <v>30141</v>
      </c>
      <c r="B30152" s="1">
        <f t="shared" si="2415"/>
        <v>43779.999999926891</v>
      </c>
      <c r="C30152">
        <v>23.479999542236328</v>
      </c>
      <c r="D30152" s="2">
        <v>0.80000001192092896</v>
      </c>
      <c r="E30152" t="s">
        <v>65181</v>
      </c>
      <c r="F30152" s="1">
        <f t="shared" si="2416"/>
        <v>43414.999999926891</v>
      </c>
      <c r="G30152">
        <f t="shared" si="2412"/>
        <v>11</v>
      </c>
      <c r="H30152">
        <f t="shared" si="2413"/>
        <v>11</v>
      </c>
      <c r="I30152">
        <f t="shared" si="2414"/>
        <v>2018</v>
      </c>
      <c r="J30152">
        <v>56.720001220703125</v>
      </c>
      <c r="K30152">
        <v>0.40000000596046448</v>
      </c>
    </row>
    <row r="30153" spans="1:11" x14ac:dyDescent="0.25">
      <c r="A30153" t="s">
        <v>30142</v>
      </c>
      <c r="B30153" s="1">
        <f t="shared" si="2415"/>
        <v>43780.010416593555</v>
      </c>
      <c r="C30153">
        <v>15.199999809265137</v>
      </c>
      <c r="D30153" s="2">
        <v>1.6000000238418579</v>
      </c>
      <c r="E30153" t="s">
        <v>65182</v>
      </c>
      <c r="F30153" s="1">
        <f t="shared" si="2416"/>
        <v>43415.010416593555</v>
      </c>
      <c r="G30153">
        <f t="shared" si="2412"/>
        <v>11</v>
      </c>
      <c r="H30153">
        <f t="shared" si="2413"/>
        <v>11</v>
      </c>
      <c r="I30153">
        <f t="shared" si="2414"/>
        <v>2018</v>
      </c>
      <c r="J30153">
        <v>53.040000915527344</v>
      </c>
      <c r="K30153">
        <v>0.80000001192092896</v>
      </c>
    </row>
    <row r="30154" spans="1:11" x14ac:dyDescent="0.25">
      <c r="A30154" t="s">
        <v>30143</v>
      </c>
      <c r="B30154" s="1">
        <f t="shared" si="2415"/>
        <v>43780.02083326022</v>
      </c>
      <c r="C30154">
        <v>15.399999618530273</v>
      </c>
      <c r="D30154" s="2">
        <v>0.80000001192092896</v>
      </c>
      <c r="E30154" t="s">
        <v>65183</v>
      </c>
      <c r="F30154" s="1">
        <f t="shared" si="2416"/>
        <v>43415.02083326022</v>
      </c>
      <c r="G30154">
        <f t="shared" ref="G30154:G30217" si="2417">DAY(F30154)</f>
        <v>11</v>
      </c>
      <c r="H30154">
        <f t="shared" ref="H30154:H30217" si="2418">MONTH(F30154)</f>
        <v>11</v>
      </c>
      <c r="I30154">
        <f t="shared" ref="I30154:I30217" si="2419">YEAR(F30154)</f>
        <v>2018</v>
      </c>
      <c r="J30154">
        <v>36.599998474121094</v>
      </c>
      <c r="K30154">
        <v>0.40000000596046448</v>
      </c>
    </row>
    <row r="30155" spans="1:11" x14ac:dyDescent="0.25">
      <c r="A30155" t="s">
        <v>30144</v>
      </c>
      <c r="B30155" s="1">
        <f t="shared" ref="B30155:B30218" si="2420">B30154+1/(24*4)</f>
        <v>43780.031249926884</v>
      </c>
      <c r="C30155">
        <v>13.520000457763672</v>
      </c>
      <c r="D30155" s="2">
        <v>0</v>
      </c>
      <c r="E30155" t="s">
        <v>65184</v>
      </c>
      <c r="F30155" s="1">
        <f t="shared" ref="F30155:F30218" si="2421">F30154+1/(24*4)</f>
        <v>43415.031249926884</v>
      </c>
      <c r="G30155">
        <f t="shared" si="2417"/>
        <v>11</v>
      </c>
      <c r="H30155">
        <f t="shared" si="2418"/>
        <v>11</v>
      </c>
      <c r="I30155">
        <f t="shared" si="2419"/>
        <v>2018</v>
      </c>
      <c r="J30155">
        <v>35.759998321533203</v>
      </c>
      <c r="K30155">
        <v>0.80000001192092896</v>
      </c>
    </row>
    <row r="30156" spans="1:11" x14ac:dyDescent="0.25">
      <c r="A30156" t="s">
        <v>30145</v>
      </c>
      <c r="B30156" s="1">
        <f t="shared" si="2420"/>
        <v>43780.041666593548</v>
      </c>
      <c r="C30156">
        <v>11.439999580383301</v>
      </c>
      <c r="D30156" s="2">
        <v>0</v>
      </c>
      <c r="E30156" t="s">
        <v>65185</v>
      </c>
      <c r="F30156" s="1">
        <f t="shared" si="2421"/>
        <v>43415.041666593548</v>
      </c>
      <c r="G30156">
        <f t="shared" si="2417"/>
        <v>11</v>
      </c>
      <c r="H30156">
        <f t="shared" si="2418"/>
        <v>11</v>
      </c>
      <c r="I30156">
        <f t="shared" si="2419"/>
        <v>2018</v>
      </c>
      <c r="J30156">
        <v>36.959999084472656</v>
      </c>
      <c r="K30156">
        <v>1.2000000476837158</v>
      </c>
    </row>
    <row r="30157" spans="1:11" x14ac:dyDescent="0.25">
      <c r="A30157" t="s">
        <v>30146</v>
      </c>
      <c r="B30157" s="1">
        <f t="shared" si="2420"/>
        <v>43780.052083260212</v>
      </c>
      <c r="C30157">
        <v>5.7199997901916504</v>
      </c>
      <c r="D30157" s="2">
        <v>0</v>
      </c>
      <c r="E30157" t="s">
        <v>65186</v>
      </c>
      <c r="F30157" s="1">
        <f t="shared" si="2421"/>
        <v>43415.052083260212</v>
      </c>
      <c r="G30157">
        <f t="shared" si="2417"/>
        <v>11</v>
      </c>
      <c r="H30157">
        <f t="shared" si="2418"/>
        <v>11</v>
      </c>
      <c r="I30157">
        <f t="shared" si="2419"/>
        <v>2018</v>
      </c>
      <c r="J30157">
        <v>31.879999160766602</v>
      </c>
      <c r="K30157">
        <v>0.80000001192092896</v>
      </c>
    </row>
    <row r="30158" spans="1:11" x14ac:dyDescent="0.25">
      <c r="A30158" t="s">
        <v>30147</v>
      </c>
      <c r="B30158" s="1">
        <f t="shared" si="2420"/>
        <v>43780.062499926877</v>
      </c>
      <c r="C30158">
        <v>6</v>
      </c>
      <c r="D30158" s="2">
        <v>0</v>
      </c>
      <c r="E30158" t="s">
        <v>65187</v>
      </c>
      <c r="F30158" s="1">
        <f t="shared" si="2421"/>
        <v>43415.062499926877</v>
      </c>
      <c r="G30158">
        <f t="shared" si="2417"/>
        <v>11</v>
      </c>
      <c r="H30158">
        <f t="shared" si="2418"/>
        <v>11</v>
      </c>
      <c r="I30158">
        <f t="shared" si="2419"/>
        <v>2018</v>
      </c>
      <c r="J30158">
        <v>30.600000381469727</v>
      </c>
      <c r="K30158">
        <v>1.2000000476837158</v>
      </c>
    </row>
    <row r="30159" spans="1:11" x14ac:dyDescent="0.25">
      <c r="A30159" t="s">
        <v>30148</v>
      </c>
      <c r="B30159" s="1">
        <f t="shared" si="2420"/>
        <v>43780.072916593541</v>
      </c>
      <c r="C30159">
        <v>6.1599998474121094</v>
      </c>
      <c r="D30159" s="2">
        <v>0</v>
      </c>
      <c r="E30159" t="s">
        <v>65188</v>
      </c>
      <c r="F30159" s="1">
        <f t="shared" si="2421"/>
        <v>43415.072916593541</v>
      </c>
      <c r="G30159">
        <f t="shared" si="2417"/>
        <v>11</v>
      </c>
      <c r="H30159">
        <f t="shared" si="2418"/>
        <v>11</v>
      </c>
      <c r="I30159">
        <f t="shared" si="2419"/>
        <v>2018</v>
      </c>
      <c r="J30159">
        <v>32.599998474121094</v>
      </c>
      <c r="K30159">
        <v>0.40000000596046448</v>
      </c>
    </row>
    <row r="30160" spans="1:11" x14ac:dyDescent="0.25">
      <c r="A30160" t="s">
        <v>30149</v>
      </c>
      <c r="B30160" s="1">
        <f t="shared" si="2420"/>
        <v>43780.083333260205</v>
      </c>
      <c r="C30160">
        <v>6.4800000190734863</v>
      </c>
      <c r="D30160" s="2">
        <v>0</v>
      </c>
      <c r="E30160" t="s">
        <v>65189</v>
      </c>
      <c r="F30160" s="1">
        <f t="shared" si="2421"/>
        <v>43415.083333260205</v>
      </c>
      <c r="G30160">
        <f t="shared" si="2417"/>
        <v>11</v>
      </c>
      <c r="H30160">
        <f t="shared" si="2418"/>
        <v>11</v>
      </c>
      <c r="I30160">
        <f t="shared" si="2419"/>
        <v>2018</v>
      </c>
      <c r="J30160">
        <v>29.680000305175781</v>
      </c>
      <c r="K30160">
        <v>0</v>
      </c>
    </row>
    <row r="30161" spans="1:11" x14ac:dyDescent="0.25">
      <c r="A30161" t="s">
        <v>30150</v>
      </c>
      <c r="B30161" s="1">
        <f t="shared" si="2420"/>
        <v>43780.093749926869</v>
      </c>
      <c r="C30161">
        <v>5.880000114440918</v>
      </c>
      <c r="D30161" s="2">
        <v>0</v>
      </c>
      <c r="E30161" t="s">
        <v>65190</v>
      </c>
      <c r="F30161" s="1">
        <f t="shared" si="2421"/>
        <v>43415.093749926869</v>
      </c>
      <c r="G30161">
        <f t="shared" si="2417"/>
        <v>11</v>
      </c>
      <c r="H30161">
        <f t="shared" si="2418"/>
        <v>11</v>
      </c>
      <c r="I30161">
        <f t="shared" si="2419"/>
        <v>2018</v>
      </c>
      <c r="J30161">
        <v>29.280000686645508</v>
      </c>
      <c r="K30161">
        <v>0.40000000596046448</v>
      </c>
    </row>
    <row r="30162" spans="1:11" x14ac:dyDescent="0.25">
      <c r="A30162" t="s">
        <v>30151</v>
      </c>
      <c r="B30162" s="1">
        <f t="shared" si="2420"/>
        <v>43780.104166593534</v>
      </c>
      <c r="C30162">
        <v>5.1999998092651367</v>
      </c>
      <c r="D30162" s="2">
        <v>0</v>
      </c>
      <c r="E30162" t="s">
        <v>65191</v>
      </c>
      <c r="F30162" s="1">
        <f t="shared" si="2421"/>
        <v>43415.104166593534</v>
      </c>
      <c r="G30162">
        <f t="shared" si="2417"/>
        <v>11</v>
      </c>
      <c r="H30162">
        <f t="shared" si="2418"/>
        <v>11</v>
      </c>
      <c r="I30162">
        <f t="shared" si="2419"/>
        <v>2018</v>
      </c>
      <c r="J30162">
        <v>24.680000305175781</v>
      </c>
      <c r="K30162">
        <v>0</v>
      </c>
    </row>
    <row r="30163" spans="1:11" x14ac:dyDescent="0.25">
      <c r="A30163" t="s">
        <v>30152</v>
      </c>
      <c r="B30163" s="1">
        <f t="shared" si="2420"/>
        <v>43780.114583260198</v>
      </c>
      <c r="C30163">
        <v>5.320000171661377</v>
      </c>
      <c r="D30163" s="2">
        <v>0</v>
      </c>
      <c r="E30163" t="s">
        <v>65192</v>
      </c>
      <c r="F30163" s="1">
        <f t="shared" si="2421"/>
        <v>43415.114583260198</v>
      </c>
      <c r="G30163">
        <f t="shared" si="2417"/>
        <v>11</v>
      </c>
      <c r="H30163">
        <f t="shared" si="2418"/>
        <v>11</v>
      </c>
      <c r="I30163">
        <f t="shared" si="2419"/>
        <v>2018</v>
      </c>
      <c r="J30163">
        <v>21.159999847412109</v>
      </c>
      <c r="K30163">
        <v>0</v>
      </c>
    </row>
    <row r="30164" spans="1:11" x14ac:dyDescent="0.25">
      <c r="A30164" t="s">
        <v>30153</v>
      </c>
      <c r="B30164" s="1">
        <f t="shared" si="2420"/>
        <v>43780.124999926862</v>
      </c>
      <c r="C30164">
        <v>5.559999942779541</v>
      </c>
      <c r="D30164" s="2">
        <v>0</v>
      </c>
      <c r="E30164" t="s">
        <v>65193</v>
      </c>
      <c r="F30164" s="1">
        <f t="shared" si="2421"/>
        <v>43415.124999926862</v>
      </c>
      <c r="G30164">
        <f t="shared" si="2417"/>
        <v>11</v>
      </c>
      <c r="H30164">
        <f t="shared" si="2418"/>
        <v>11</v>
      </c>
      <c r="I30164">
        <f t="shared" si="2419"/>
        <v>2018</v>
      </c>
      <c r="J30164">
        <v>21</v>
      </c>
      <c r="K30164">
        <v>0</v>
      </c>
    </row>
    <row r="30165" spans="1:11" x14ac:dyDescent="0.25">
      <c r="A30165" t="s">
        <v>30154</v>
      </c>
      <c r="B30165" s="1">
        <f t="shared" si="2420"/>
        <v>43780.135416593526</v>
      </c>
      <c r="C30165">
        <v>4.7199997901916504</v>
      </c>
      <c r="D30165" s="2">
        <v>0</v>
      </c>
      <c r="E30165" t="s">
        <v>65194</v>
      </c>
      <c r="F30165" s="1">
        <f t="shared" si="2421"/>
        <v>43415.135416593526</v>
      </c>
      <c r="G30165">
        <f t="shared" si="2417"/>
        <v>11</v>
      </c>
      <c r="H30165">
        <f t="shared" si="2418"/>
        <v>11</v>
      </c>
      <c r="I30165">
        <f t="shared" si="2419"/>
        <v>2018</v>
      </c>
      <c r="J30165">
        <v>21.840000152587891</v>
      </c>
      <c r="K30165">
        <v>0</v>
      </c>
    </row>
    <row r="30166" spans="1:11" x14ac:dyDescent="0.25">
      <c r="A30166" t="s">
        <v>30155</v>
      </c>
      <c r="B30166" s="1">
        <f t="shared" si="2420"/>
        <v>43780.145833260191</v>
      </c>
      <c r="C30166">
        <v>4.7600002288818359</v>
      </c>
      <c r="D30166" s="2">
        <v>0</v>
      </c>
      <c r="E30166" t="s">
        <v>65195</v>
      </c>
      <c r="F30166" s="1">
        <f t="shared" si="2421"/>
        <v>43415.145833260191</v>
      </c>
      <c r="G30166">
        <f t="shared" si="2417"/>
        <v>11</v>
      </c>
      <c r="H30166">
        <f t="shared" si="2418"/>
        <v>11</v>
      </c>
      <c r="I30166">
        <f t="shared" si="2419"/>
        <v>2018</v>
      </c>
      <c r="J30166">
        <v>22.079999923706055</v>
      </c>
      <c r="K30166">
        <v>0</v>
      </c>
    </row>
    <row r="30167" spans="1:11" x14ac:dyDescent="0.25">
      <c r="A30167" t="s">
        <v>30156</v>
      </c>
      <c r="B30167" s="1">
        <f t="shared" si="2420"/>
        <v>43780.156249926855</v>
      </c>
      <c r="C30167">
        <v>5.320000171661377</v>
      </c>
      <c r="D30167" s="2">
        <v>0</v>
      </c>
      <c r="E30167" t="s">
        <v>65196</v>
      </c>
      <c r="F30167" s="1">
        <f t="shared" si="2421"/>
        <v>43415.156249926855</v>
      </c>
      <c r="G30167">
        <f t="shared" si="2417"/>
        <v>11</v>
      </c>
      <c r="H30167">
        <f t="shared" si="2418"/>
        <v>11</v>
      </c>
      <c r="I30167">
        <f t="shared" si="2419"/>
        <v>2018</v>
      </c>
      <c r="J30167">
        <v>22.559999465942383</v>
      </c>
      <c r="K30167">
        <v>0</v>
      </c>
    </row>
    <row r="30168" spans="1:11" x14ac:dyDescent="0.25">
      <c r="A30168" t="s">
        <v>30157</v>
      </c>
      <c r="B30168" s="1">
        <f t="shared" si="2420"/>
        <v>43780.166666593519</v>
      </c>
      <c r="C30168">
        <v>5.559999942779541</v>
      </c>
      <c r="D30168" s="2">
        <v>0</v>
      </c>
      <c r="E30168" t="s">
        <v>65197</v>
      </c>
      <c r="F30168" s="1">
        <f t="shared" si="2421"/>
        <v>43415.166666593519</v>
      </c>
      <c r="G30168">
        <f t="shared" si="2417"/>
        <v>11</v>
      </c>
      <c r="H30168">
        <f t="shared" si="2418"/>
        <v>11</v>
      </c>
      <c r="I30168">
        <f t="shared" si="2419"/>
        <v>2018</v>
      </c>
      <c r="J30168">
        <v>21.879999160766602</v>
      </c>
      <c r="K30168">
        <v>0</v>
      </c>
    </row>
    <row r="30169" spans="1:11" x14ac:dyDescent="0.25">
      <c r="A30169" t="s">
        <v>30158</v>
      </c>
      <c r="B30169" s="1">
        <f t="shared" si="2420"/>
        <v>43780.177083260183</v>
      </c>
      <c r="C30169">
        <v>5.5199999809265137</v>
      </c>
      <c r="D30169" s="2">
        <v>0</v>
      </c>
      <c r="E30169" t="s">
        <v>65198</v>
      </c>
      <c r="F30169" s="1">
        <f t="shared" si="2421"/>
        <v>43415.177083260183</v>
      </c>
      <c r="G30169">
        <f t="shared" si="2417"/>
        <v>11</v>
      </c>
      <c r="H30169">
        <f t="shared" si="2418"/>
        <v>11</v>
      </c>
      <c r="I30169">
        <f t="shared" si="2419"/>
        <v>2018</v>
      </c>
      <c r="J30169">
        <v>23.559999465942383</v>
      </c>
      <c r="K30169">
        <v>0</v>
      </c>
    </row>
    <row r="30170" spans="1:11" x14ac:dyDescent="0.25">
      <c r="A30170" t="s">
        <v>30159</v>
      </c>
      <c r="B30170" s="1">
        <f t="shared" si="2420"/>
        <v>43780.187499926848</v>
      </c>
      <c r="C30170">
        <v>5.559999942779541</v>
      </c>
      <c r="D30170" s="2">
        <v>0</v>
      </c>
      <c r="E30170" t="s">
        <v>65199</v>
      </c>
      <c r="F30170" s="1">
        <f t="shared" si="2421"/>
        <v>43415.187499926848</v>
      </c>
      <c r="G30170">
        <f t="shared" si="2417"/>
        <v>11</v>
      </c>
      <c r="H30170">
        <f t="shared" si="2418"/>
        <v>11</v>
      </c>
      <c r="I30170">
        <f t="shared" si="2419"/>
        <v>2018</v>
      </c>
      <c r="J30170">
        <v>22.920000076293945</v>
      </c>
      <c r="K30170">
        <v>0</v>
      </c>
    </row>
    <row r="30171" spans="1:11" x14ac:dyDescent="0.25">
      <c r="A30171" t="s">
        <v>30160</v>
      </c>
      <c r="B30171" s="1">
        <f t="shared" si="2420"/>
        <v>43780.197916593512</v>
      </c>
      <c r="C30171">
        <v>6.8400001525878906</v>
      </c>
      <c r="D30171" s="2">
        <v>0</v>
      </c>
      <c r="E30171" t="s">
        <v>65200</v>
      </c>
      <c r="F30171" s="1">
        <f t="shared" si="2421"/>
        <v>43415.197916593512</v>
      </c>
      <c r="G30171">
        <f t="shared" si="2417"/>
        <v>11</v>
      </c>
      <c r="H30171">
        <f t="shared" si="2418"/>
        <v>11</v>
      </c>
      <c r="I30171">
        <f t="shared" si="2419"/>
        <v>2018</v>
      </c>
      <c r="J30171">
        <v>22.319999694824219</v>
      </c>
      <c r="K30171">
        <v>0</v>
      </c>
    </row>
    <row r="30172" spans="1:11" x14ac:dyDescent="0.25">
      <c r="A30172" t="s">
        <v>30161</v>
      </c>
      <c r="B30172" s="1">
        <f t="shared" si="2420"/>
        <v>43780.208333260176</v>
      </c>
      <c r="C30172">
        <v>6.9600000381469727</v>
      </c>
      <c r="D30172" s="2">
        <v>0</v>
      </c>
      <c r="E30172" t="s">
        <v>65201</v>
      </c>
      <c r="F30172" s="1">
        <f t="shared" si="2421"/>
        <v>43415.208333260176</v>
      </c>
      <c r="G30172">
        <f t="shared" si="2417"/>
        <v>11</v>
      </c>
      <c r="H30172">
        <f t="shared" si="2418"/>
        <v>11</v>
      </c>
      <c r="I30172">
        <f t="shared" si="2419"/>
        <v>2018</v>
      </c>
      <c r="J30172">
        <v>19.680000305175781</v>
      </c>
      <c r="K30172">
        <v>0</v>
      </c>
    </row>
    <row r="30173" spans="1:11" x14ac:dyDescent="0.25">
      <c r="A30173" t="s">
        <v>30162</v>
      </c>
      <c r="B30173" s="1">
        <f t="shared" si="2420"/>
        <v>43780.21874992684</v>
      </c>
      <c r="C30173">
        <v>7.0799999237060547</v>
      </c>
      <c r="D30173" s="2">
        <v>0</v>
      </c>
      <c r="E30173" t="s">
        <v>65202</v>
      </c>
      <c r="F30173" s="1">
        <f t="shared" si="2421"/>
        <v>43415.21874992684</v>
      </c>
      <c r="G30173">
        <f t="shared" si="2417"/>
        <v>11</v>
      </c>
      <c r="H30173">
        <f t="shared" si="2418"/>
        <v>11</v>
      </c>
      <c r="I30173">
        <f t="shared" si="2419"/>
        <v>2018</v>
      </c>
      <c r="J30173">
        <v>21.399999618530273</v>
      </c>
      <c r="K30173">
        <v>0</v>
      </c>
    </row>
    <row r="30174" spans="1:11" x14ac:dyDescent="0.25">
      <c r="A30174" t="s">
        <v>30163</v>
      </c>
      <c r="B30174" s="1">
        <f t="shared" si="2420"/>
        <v>43780.229166593504</v>
      </c>
      <c r="C30174">
        <v>6.320000171661377</v>
      </c>
      <c r="D30174" s="2">
        <v>0</v>
      </c>
      <c r="E30174" t="s">
        <v>65203</v>
      </c>
      <c r="F30174" s="1">
        <f t="shared" si="2421"/>
        <v>43415.229166593504</v>
      </c>
      <c r="G30174">
        <f t="shared" si="2417"/>
        <v>11</v>
      </c>
      <c r="H30174">
        <f t="shared" si="2418"/>
        <v>11</v>
      </c>
      <c r="I30174">
        <f t="shared" si="2419"/>
        <v>2018</v>
      </c>
      <c r="J30174">
        <v>20.280000686645508</v>
      </c>
      <c r="K30174">
        <v>0</v>
      </c>
    </row>
    <row r="30175" spans="1:11" x14ac:dyDescent="0.25">
      <c r="A30175" t="s">
        <v>30164</v>
      </c>
      <c r="B30175" s="1">
        <f t="shared" si="2420"/>
        <v>43780.239583260169</v>
      </c>
      <c r="C30175">
        <v>6.1999998092651367</v>
      </c>
      <c r="D30175" s="2">
        <v>0</v>
      </c>
      <c r="E30175" t="s">
        <v>65204</v>
      </c>
      <c r="F30175" s="1">
        <f t="shared" si="2421"/>
        <v>43415.239583260169</v>
      </c>
      <c r="G30175">
        <f t="shared" si="2417"/>
        <v>11</v>
      </c>
      <c r="H30175">
        <f t="shared" si="2418"/>
        <v>11</v>
      </c>
      <c r="I30175">
        <f t="shared" si="2419"/>
        <v>2018</v>
      </c>
      <c r="J30175">
        <v>21.399999618530273</v>
      </c>
      <c r="K30175">
        <v>0</v>
      </c>
    </row>
    <row r="30176" spans="1:11" x14ac:dyDescent="0.25">
      <c r="A30176" t="s">
        <v>30165</v>
      </c>
      <c r="B30176" s="1">
        <f t="shared" si="2420"/>
        <v>43780.249999926833</v>
      </c>
      <c r="C30176">
        <v>5.559999942779541</v>
      </c>
      <c r="D30176" s="2">
        <v>0</v>
      </c>
      <c r="E30176" t="s">
        <v>65205</v>
      </c>
      <c r="F30176" s="1">
        <f t="shared" si="2421"/>
        <v>43415.249999926833</v>
      </c>
      <c r="G30176">
        <f t="shared" si="2417"/>
        <v>11</v>
      </c>
      <c r="H30176">
        <f t="shared" si="2418"/>
        <v>11</v>
      </c>
      <c r="I30176">
        <f t="shared" si="2419"/>
        <v>2018</v>
      </c>
      <c r="J30176">
        <v>25.280000686645508</v>
      </c>
      <c r="K30176">
        <v>0</v>
      </c>
    </row>
    <row r="30177" spans="1:11" x14ac:dyDescent="0.25">
      <c r="A30177" t="s">
        <v>30166</v>
      </c>
      <c r="B30177" s="1">
        <f t="shared" si="2420"/>
        <v>43780.260416593497</v>
      </c>
      <c r="C30177">
        <v>4.320000171661377</v>
      </c>
      <c r="D30177" s="2">
        <v>0</v>
      </c>
      <c r="E30177" t="s">
        <v>65206</v>
      </c>
      <c r="F30177" s="1">
        <f t="shared" si="2421"/>
        <v>43415.260416593497</v>
      </c>
      <c r="G30177">
        <f t="shared" si="2417"/>
        <v>11</v>
      </c>
      <c r="H30177">
        <f t="shared" si="2418"/>
        <v>11</v>
      </c>
      <c r="I30177">
        <f t="shared" si="2419"/>
        <v>2018</v>
      </c>
      <c r="J30177">
        <v>26.280000686645508</v>
      </c>
      <c r="K30177">
        <v>0</v>
      </c>
    </row>
    <row r="30178" spans="1:11" x14ac:dyDescent="0.25">
      <c r="A30178" t="s">
        <v>30167</v>
      </c>
      <c r="B30178" s="1">
        <f t="shared" si="2420"/>
        <v>43780.270833260161</v>
      </c>
      <c r="C30178">
        <v>4.440000057220459</v>
      </c>
      <c r="D30178" s="2">
        <v>0</v>
      </c>
      <c r="E30178" t="s">
        <v>65207</v>
      </c>
      <c r="F30178" s="1">
        <f t="shared" si="2421"/>
        <v>43415.270833260161</v>
      </c>
      <c r="G30178">
        <f t="shared" si="2417"/>
        <v>11</v>
      </c>
      <c r="H30178">
        <f t="shared" si="2418"/>
        <v>11</v>
      </c>
      <c r="I30178">
        <f t="shared" si="2419"/>
        <v>2018</v>
      </c>
      <c r="J30178">
        <v>23.559999465942383</v>
      </c>
      <c r="K30178">
        <v>0</v>
      </c>
    </row>
    <row r="30179" spans="1:11" x14ac:dyDescent="0.25">
      <c r="A30179" t="s">
        <v>30168</v>
      </c>
      <c r="B30179" s="1">
        <f t="shared" si="2420"/>
        <v>43780.281249926826</v>
      </c>
      <c r="C30179">
        <v>4.4000000953674316</v>
      </c>
      <c r="D30179" s="2">
        <v>0</v>
      </c>
      <c r="E30179" t="s">
        <v>65208</v>
      </c>
      <c r="F30179" s="1">
        <f t="shared" si="2421"/>
        <v>43415.281249926826</v>
      </c>
      <c r="G30179">
        <f t="shared" si="2417"/>
        <v>11</v>
      </c>
      <c r="H30179">
        <f t="shared" si="2418"/>
        <v>11</v>
      </c>
      <c r="I30179">
        <f t="shared" si="2419"/>
        <v>2018</v>
      </c>
      <c r="J30179">
        <v>21.680000305175781</v>
      </c>
      <c r="K30179">
        <v>0</v>
      </c>
    </row>
    <row r="30180" spans="1:11" x14ac:dyDescent="0.25">
      <c r="A30180" t="s">
        <v>30169</v>
      </c>
      <c r="B30180" s="1">
        <f t="shared" si="2420"/>
        <v>43780.29166659349</v>
      </c>
      <c r="C30180">
        <v>4.6399998664855957</v>
      </c>
      <c r="D30180" s="2">
        <v>0</v>
      </c>
      <c r="E30180" t="s">
        <v>65209</v>
      </c>
      <c r="F30180" s="1">
        <f t="shared" si="2421"/>
        <v>43415.29166659349</v>
      </c>
      <c r="G30180">
        <f t="shared" si="2417"/>
        <v>11</v>
      </c>
      <c r="H30180">
        <f t="shared" si="2418"/>
        <v>11</v>
      </c>
      <c r="I30180">
        <f t="shared" si="2419"/>
        <v>2018</v>
      </c>
      <c r="J30180">
        <v>20.559999465942383</v>
      </c>
      <c r="K30180">
        <v>0</v>
      </c>
    </row>
    <row r="30181" spans="1:11" x14ac:dyDescent="0.25">
      <c r="A30181" t="s">
        <v>30170</v>
      </c>
      <c r="B30181" s="1">
        <f t="shared" si="2420"/>
        <v>43780.302083260154</v>
      </c>
      <c r="C30181">
        <v>4.4800000190734863</v>
      </c>
      <c r="D30181" s="2">
        <v>0</v>
      </c>
      <c r="E30181" t="s">
        <v>65210</v>
      </c>
      <c r="F30181" s="1">
        <f t="shared" si="2421"/>
        <v>43415.302083260154</v>
      </c>
      <c r="G30181">
        <f t="shared" si="2417"/>
        <v>11</v>
      </c>
      <c r="H30181">
        <f t="shared" si="2418"/>
        <v>11</v>
      </c>
      <c r="I30181">
        <f t="shared" si="2419"/>
        <v>2018</v>
      </c>
      <c r="J30181">
        <v>20.680000305175781</v>
      </c>
      <c r="K30181">
        <v>0</v>
      </c>
    </row>
    <row r="30182" spans="1:11" x14ac:dyDescent="0.25">
      <c r="A30182" t="s">
        <v>30171</v>
      </c>
      <c r="B30182" s="1">
        <f t="shared" si="2420"/>
        <v>43780.312499926818</v>
      </c>
      <c r="C30182">
        <v>4.0399999618530273</v>
      </c>
      <c r="D30182" s="2">
        <v>0</v>
      </c>
      <c r="E30182" t="s">
        <v>65211</v>
      </c>
      <c r="F30182" s="1">
        <f t="shared" si="2421"/>
        <v>43415.312499926818</v>
      </c>
      <c r="G30182">
        <f t="shared" si="2417"/>
        <v>11</v>
      </c>
      <c r="H30182">
        <f t="shared" si="2418"/>
        <v>11</v>
      </c>
      <c r="I30182">
        <f t="shared" si="2419"/>
        <v>2018</v>
      </c>
      <c r="J30182">
        <v>20.399999618530273</v>
      </c>
      <c r="K30182">
        <v>0</v>
      </c>
    </row>
    <row r="30183" spans="1:11" x14ac:dyDescent="0.25">
      <c r="A30183" t="s">
        <v>30172</v>
      </c>
      <c r="B30183" s="1">
        <f t="shared" si="2420"/>
        <v>43780.322916593483</v>
      </c>
      <c r="C30183">
        <v>4.1599998474121094</v>
      </c>
      <c r="D30183" s="2">
        <v>0</v>
      </c>
      <c r="E30183" t="s">
        <v>65212</v>
      </c>
      <c r="F30183" s="1">
        <f t="shared" si="2421"/>
        <v>43415.322916593483</v>
      </c>
      <c r="G30183">
        <f t="shared" si="2417"/>
        <v>11</v>
      </c>
      <c r="H30183">
        <f t="shared" si="2418"/>
        <v>11</v>
      </c>
      <c r="I30183">
        <f t="shared" si="2419"/>
        <v>2018</v>
      </c>
      <c r="J30183">
        <v>21.440000534057617</v>
      </c>
      <c r="K30183">
        <v>0</v>
      </c>
    </row>
    <row r="30184" spans="1:11" x14ac:dyDescent="0.25">
      <c r="A30184" t="s">
        <v>30173</v>
      </c>
      <c r="B30184" s="1">
        <f t="shared" si="2420"/>
        <v>43780.333333260147</v>
      </c>
      <c r="C30184">
        <v>4.5999999046325684</v>
      </c>
      <c r="D30184" s="2">
        <v>0</v>
      </c>
      <c r="E30184" t="s">
        <v>65213</v>
      </c>
      <c r="F30184" s="1">
        <f t="shared" si="2421"/>
        <v>43415.333333260147</v>
      </c>
      <c r="G30184">
        <f t="shared" si="2417"/>
        <v>11</v>
      </c>
      <c r="H30184">
        <f t="shared" si="2418"/>
        <v>11</v>
      </c>
      <c r="I30184">
        <f t="shared" si="2419"/>
        <v>2018</v>
      </c>
      <c r="J30184">
        <v>25.559999465942383</v>
      </c>
      <c r="K30184">
        <v>0</v>
      </c>
    </row>
    <row r="30185" spans="1:11" x14ac:dyDescent="0.25">
      <c r="A30185" t="s">
        <v>30174</v>
      </c>
      <c r="B30185" s="1">
        <f t="shared" si="2420"/>
        <v>43780.343749926811</v>
      </c>
      <c r="C30185">
        <v>5.1999998092651367</v>
      </c>
      <c r="D30185" s="2">
        <v>0</v>
      </c>
      <c r="E30185" t="s">
        <v>65214</v>
      </c>
      <c r="F30185" s="1">
        <f t="shared" si="2421"/>
        <v>43415.343749926811</v>
      </c>
      <c r="G30185">
        <f t="shared" si="2417"/>
        <v>11</v>
      </c>
      <c r="H30185">
        <f t="shared" si="2418"/>
        <v>11</v>
      </c>
      <c r="I30185">
        <f t="shared" si="2419"/>
        <v>2018</v>
      </c>
      <c r="J30185">
        <v>25.319999694824219</v>
      </c>
      <c r="K30185">
        <v>0</v>
      </c>
    </row>
    <row r="30186" spans="1:11" x14ac:dyDescent="0.25">
      <c r="A30186" t="s">
        <v>30175</v>
      </c>
      <c r="B30186" s="1">
        <f t="shared" si="2420"/>
        <v>43780.354166593475</v>
      </c>
      <c r="C30186">
        <v>5</v>
      </c>
      <c r="D30186" s="2">
        <v>0</v>
      </c>
      <c r="E30186" t="s">
        <v>65215</v>
      </c>
      <c r="F30186" s="1">
        <f t="shared" si="2421"/>
        <v>43415.354166593475</v>
      </c>
      <c r="G30186">
        <f t="shared" si="2417"/>
        <v>11</v>
      </c>
      <c r="H30186">
        <f t="shared" si="2418"/>
        <v>11</v>
      </c>
      <c r="I30186">
        <f t="shared" si="2419"/>
        <v>2018</v>
      </c>
      <c r="J30186">
        <v>22.479999542236328</v>
      </c>
      <c r="K30186">
        <v>0</v>
      </c>
    </row>
    <row r="30187" spans="1:11" x14ac:dyDescent="0.25">
      <c r="A30187" t="s">
        <v>30176</v>
      </c>
      <c r="B30187" s="1">
        <f t="shared" si="2420"/>
        <v>43780.36458326014</v>
      </c>
      <c r="C30187">
        <v>4.8400001525878906</v>
      </c>
      <c r="D30187" s="2">
        <v>0</v>
      </c>
      <c r="E30187" t="s">
        <v>65216</v>
      </c>
      <c r="F30187" s="1">
        <f t="shared" si="2421"/>
        <v>43415.36458326014</v>
      </c>
      <c r="G30187">
        <f t="shared" si="2417"/>
        <v>11</v>
      </c>
      <c r="H30187">
        <f t="shared" si="2418"/>
        <v>11</v>
      </c>
      <c r="I30187">
        <f t="shared" si="2419"/>
        <v>2018</v>
      </c>
      <c r="J30187">
        <v>21.319999694824219</v>
      </c>
      <c r="K30187">
        <v>0</v>
      </c>
    </row>
    <row r="30188" spans="1:11" x14ac:dyDescent="0.25">
      <c r="A30188" t="s">
        <v>30177</v>
      </c>
      <c r="B30188" s="1">
        <f t="shared" si="2420"/>
        <v>43780.374999926804</v>
      </c>
      <c r="C30188">
        <v>8.5200004577636719</v>
      </c>
      <c r="D30188" s="2">
        <v>0</v>
      </c>
      <c r="E30188" t="s">
        <v>65217</v>
      </c>
      <c r="F30188" s="1">
        <f t="shared" si="2421"/>
        <v>43415.374999926804</v>
      </c>
      <c r="G30188">
        <f t="shared" si="2417"/>
        <v>11</v>
      </c>
      <c r="H30188">
        <f t="shared" si="2418"/>
        <v>11</v>
      </c>
      <c r="I30188">
        <f t="shared" si="2419"/>
        <v>2018</v>
      </c>
      <c r="J30188">
        <v>21.040000915527344</v>
      </c>
      <c r="K30188">
        <v>0</v>
      </c>
    </row>
    <row r="30189" spans="1:11" x14ac:dyDescent="0.25">
      <c r="A30189" t="s">
        <v>30178</v>
      </c>
      <c r="B30189" s="1">
        <f t="shared" si="2420"/>
        <v>43780.385416593468</v>
      </c>
      <c r="C30189">
        <v>26</v>
      </c>
      <c r="D30189" s="2">
        <v>0</v>
      </c>
      <c r="E30189" t="s">
        <v>65218</v>
      </c>
      <c r="F30189" s="1">
        <f t="shared" si="2421"/>
        <v>43415.385416593468</v>
      </c>
      <c r="G30189">
        <f t="shared" si="2417"/>
        <v>11</v>
      </c>
      <c r="H30189">
        <f t="shared" si="2418"/>
        <v>11</v>
      </c>
      <c r="I30189">
        <f t="shared" si="2419"/>
        <v>2018</v>
      </c>
      <c r="J30189">
        <v>20.760000228881836</v>
      </c>
      <c r="K30189">
        <v>0</v>
      </c>
    </row>
    <row r="30190" spans="1:11" x14ac:dyDescent="0.25">
      <c r="A30190" t="s">
        <v>30179</v>
      </c>
      <c r="B30190" s="1">
        <f t="shared" si="2420"/>
        <v>43780.395833260132</v>
      </c>
      <c r="C30190">
        <v>23.200000762939453</v>
      </c>
      <c r="D30190" s="2">
        <v>0.40000000596046448</v>
      </c>
      <c r="E30190" t="s">
        <v>65219</v>
      </c>
      <c r="F30190" s="1">
        <f t="shared" si="2421"/>
        <v>43415.395833260132</v>
      </c>
      <c r="G30190">
        <f t="shared" si="2417"/>
        <v>11</v>
      </c>
      <c r="H30190">
        <f t="shared" si="2418"/>
        <v>11</v>
      </c>
      <c r="I30190">
        <f t="shared" si="2419"/>
        <v>2018</v>
      </c>
      <c r="J30190">
        <v>21.399999618530273</v>
      </c>
      <c r="K30190">
        <v>0</v>
      </c>
    </row>
    <row r="30191" spans="1:11" x14ac:dyDescent="0.25">
      <c r="A30191" t="s">
        <v>30180</v>
      </c>
      <c r="B30191" s="1">
        <f t="shared" si="2420"/>
        <v>43780.406249926797</v>
      </c>
      <c r="C30191">
        <v>30.120000839233398</v>
      </c>
      <c r="D30191" s="2">
        <v>0</v>
      </c>
      <c r="E30191" t="s">
        <v>65220</v>
      </c>
      <c r="F30191" s="1">
        <f t="shared" si="2421"/>
        <v>43415.406249926797</v>
      </c>
      <c r="G30191">
        <f t="shared" si="2417"/>
        <v>11</v>
      </c>
      <c r="H30191">
        <f t="shared" si="2418"/>
        <v>11</v>
      </c>
      <c r="I30191">
        <f t="shared" si="2419"/>
        <v>2018</v>
      </c>
      <c r="J30191">
        <v>19.760000228881836</v>
      </c>
      <c r="K30191">
        <v>0</v>
      </c>
    </row>
    <row r="30192" spans="1:11" x14ac:dyDescent="0.25">
      <c r="A30192" t="s">
        <v>30181</v>
      </c>
      <c r="B30192" s="1">
        <f t="shared" si="2420"/>
        <v>43780.416666593461</v>
      </c>
      <c r="C30192">
        <v>42.159999847412109</v>
      </c>
      <c r="D30192" s="2">
        <v>0</v>
      </c>
      <c r="E30192" t="s">
        <v>65221</v>
      </c>
      <c r="F30192" s="1">
        <f t="shared" si="2421"/>
        <v>43415.416666593461</v>
      </c>
      <c r="G30192">
        <f t="shared" si="2417"/>
        <v>11</v>
      </c>
      <c r="H30192">
        <f t="shared" si="2418"/>
        <v>11</v>
      </c>
      <c r="I30192">
        <f t="shared" si="2419"/>
        <v>2018</v>
      </c>
      <c r="J30192">
        <v>22.399999618530273</v>
      </c>
      <c r="K30192">
        <v>0</v>
      </c>
    </row>
    <row r="30193" spans="1:11" x14ac:dyDescent="0.25">
      <c r="A30193" t="s">
        <v>30182</v>
      </c>
      <c r="B30193" s="1">
        <f t="shared" si="2420"/>
        <v>43780.427083260125</v>
      </c>
      <c r="C30193">
        <v>44.880001068115234</v>
      </c>
      <c r="D30193" s="2">
        <v>0</v>
      </c>
      <c r="E30193" t="s">
        <v>65222</v>
      </c>
      <c r="F30193" s="1">
        <f t="shared" si="2421"/>
        <v>43415.427083260125</v>
      </c>
      <c r="G30193">
        <f t="shared" si="2417"/>
        <v>11</v>
      </c>
      <c r="H30193">
        <f t="shared" si="2418"/>
        <v>11</v>
      </c>
      <c r="I30193">
        <f t="shared" si="2419"/>
        <v>2018</v>
      </c>
      <c r="J30193">
        <v>23.360000610351563</v>
      </c>
      <c r="K30193">
        <v>0</v>
      </c>
    </row>
    <row r="30194" spans="1:11" x14ac:dyDescent="0.25">
      <c r="A30194" t="s">
        <v>30183</v>
      </c>
      <c r="B30194" s="1">
        <f t="shared" si="2420"/>
        <v>43780.437499926789</v>
      </c>
      <c r="C30194">
        <v>47.880001068115234</v>
      </c>
      <c r="D30194" s="2">
        <v>0</v>
      </c>
      <c r="E30194" t="s">
        <v>65223</v>
      </c>
      <c r="F30194" s="1">
        <f t="shared" si="2421"/>
        <v>43415.437499926789</v>
      </c>
      <c r="G30194">
        <f t="shared" si="2417"/>
        <v>11</v>
      </c>
      <c r="H30194">
        <f t="shared" si="2418"/>
        <v>11</v>
      </c>
      <c r="I30194">
        <f t="shared" si="2419"/>
        <v>2018</v>
      </c>
      <c r="J30194">
        <v>41.840000152587891</v>
      </c>
      <c r="K30194">
        <v>0</v>
      </c>
    </row>
    <row r="30195" spans="1:11" x14ac:dyDescent="0.25">
      <c r="A30195" t="s">
        <v>30184</v>
      </c>
      <c r="B30195" s="1">
        <f t="shared" si="2420"/>
        <v>43780.447916593454</v>
      </c>
      <c r="C30195">
        <v>36.439998626708984</v>
      </c>
      <c r="D30195" s="2">
        <v>0</v>
      </c>
      <c r="E30195" t="s">
        <v>65224</v>
      </c>
      <c r="F30195" s="1">
        <f t="shared" si="2421"/>
        <v>43415.447916593454</v>
      </c>
      <c r="G30195">
        <f t="shared" si="2417"/>
        <v>11</v>
      </c>
      <c r="H30195">
        <f t="shared" si="2418"/>
        <v>11</v>
      </c>
      <c r="I30195">
        <f t="shared" si="2419"/>
        <v>2018</v>
      </c>
      <c r="J30195">
        <v>76.599998474121094</v>
      </c>
      <c r="K30195">
        <v>0</v>
      </c>
    </row>
    <row r="30196" spans="1:11" x14ac:dyDescent="0.25">
      <c r="A30196" t="s">
        <v>30185</v>
      </c>
      <c r="B30196" s="1">
        <f t="shared" si="2420"/>
        <v>43780.458333260118</v>
      </c>
      <c r="C30196">
        <v>47.040000915527344</v>
      </c>
      <c r="D30196" s="2">
        <v>0.40000000596046448</v>
      </c>
      <c r="E30196" t="s">
        <v>65225</v>
      </c>
      <c r="F30196" s="1">
        <f t="shared" si="2421"/>
        <v>43415.458333260118</v>
      </c>
      <c r="G30196">
        <f t="shared" si="2417"/>
        <v>11</v>
      </c>
      <c r="H30196">
        <f t="shared" si="2418"/>
        <v>11</v>
      </c>
      <c r="I30196">
        <f t="shared" si="2419"/>
        <v>2018</v>
      </c>
      <c r="J30196">
        <v>59</v>
      </c>
      <c r="K30196">
        <v>0</v>
      </c>
    </row>
    <row r="30197" spans="1:11" x14ac:dyDescent="0.25">
      <c r="A30197" t="s">
        <v>30186</v>
      </c>
      <c r="B30197" s="1">
        <f t="shared" si="2420"/>
        <v>43780.468749926782</v>
      </c>
      <c r="C30197">
        <v>43.840000152587891</v>
      </c>
      <c r="D30197" s="2">
        <v>0</v>
      </c>
      <c r="E30197" t="s">
        <v>65226</v>
      </c>
      <c r="F30197" s="1">
        <f t="shared" si="2421"/>
        <v>43415.468749926782</v>
      </c>
      <c r="G30197">
        <f t="shared" si="2417"/>
        <v>11</v>
      </c>
      <c r="H30197">
        <f t="shared" si="2418"/>
        <v>11</v>
      </c>
      <c r="I30197">
        <f t="shared" si="2419"/>
        <v>2018</v>
      </c>
      <c r="J30197">
        <v>66.55999755859375</v>
      </c>
      <c r="K30197">
        <v>0.40000000596046448</v>
      </c>
    </row>
    <row r="30198" spans="1:11" x14ac:dyDescent="0.25">
      <c r="A30198" t="s">
        <v>30187</v>
      </c>
      <c r="B30198" s="1">
        <f t="shared" si="2420"/>
        <v>43780.479166593446</v>
      </c>
      <c r="C30198">
        <v>41.400001525878906</v>
      </c>
      <c r="D30198" s="2">
        <v>0</v>
      </c>
      <c r="E30198" t="s">
        <v>65227</v>
      </c>
      <c r="F30198" s="1">
        <f t="shared" si="2421"/>
        <v>43415.479166593446</v>
      </c>
      <c r="G30198">
        <f t="shared" si="2417"/>
        <v>11</v>
      </c>
      <c r="H30198">
        <f t="shared" si="2418"/>
        <v>11</v>
      </c>
      <c r="I30198">
        <f t="shared" si="2419"/>
        <v>2018</v>
      </c>
      <c r="J30198">
        <v>57.880001068115234</v>
      </c>
      <c r="K30198">
        <v>0</v>
      </c>
    </row>
    <row r="30199" spans="1:11" x14ac:dyDescent="0.25">
      <c r="A30199" t="s">
        <v>30188</v>
      </c>
      <c r="B30199" s="1">
        <f t="shared" si="2420"/>
        <v>43780.489583260111</v>
      </c>
      <c r="C30199">
        <v>46.799999237060547</v>
      </c>
      <c r="D30199" s="2">
        <v>0.40000000596046448</v>
      </c>
      <c r="E30199" t="s">
        <v>65228</v>
      </c>
      <c r="F30199" s="1">
        <f t="shared" si="2421"/>
        <v>43415.489583260111</v>
      </c>
      <c r="G30199">
        <f t="shared" si="2417"/>
        <v>11</v>
      </c>
      <c r="H30199">
        <f t="shared" si="2418"/>
        <v>11</v>
      </c>
      <c r="I30199">
        <f t="shared" si="2419"/>
        <v>2018</v>
      </c>
      <c r="J30199">
        <v>53</v>
      </c>
      <c r="K30199">
        <v>0.40000000596046448</v>
      </c>
    </row>
    <row r="30200" spans="1:11" x14ac:dyDescent="0.25">
      <c r="A30200" t="s">
        <v>30189</v>
      </c>
      <c r="B30200" s="1">
        <f t="shared" si="2420"/>
        <v>43780.499999926775</v>
      </c>
      <c r="C30200">
        <v>49.200000762939453</v>
      </c>
      <c r="D30200" s="2">
        <v>0</v>
      </c>
      <c r="E30200" t="s">
        <v>65229</v>
      </c>
      <c r="F30200" s="1">
        <f t="shared" si="2421"/>
        <v>43415.499999926775</v>
      </c>
      <c r="G30200">
        <f t="shared" si="2417"/>
        <v>11</v>
      </c>
      <c r="H30200">
        <f t="shared" si="2418"/>
        <v>11</v>
      </c>
      <c r="I30200">
        <f t="shared" si="2419"/>
        <v>2018</v>
      </c>
      <c r="J30200">
        <v>65.760002136230469</v>
      </c>
      <c r="K30200">
        <v>0</v>
      </c>
    </row>
    <row r="30201" spans="1:11" x14ac:dyDescent="0.25">
      <c r="A30201" t="s">
        <v>30190</v>
      </c>
      <c r="B30201" s="1">
        <f t="shared" si="2420"/>
        <v>43780.510416593439</v>
      </c>
      <c r="C30201">
        <v>50.400001525878906</v>
      </c>
      <c r="D30201" s="2">
        <v>0</v>
      </c>
      <c r="E30201" t="s">
        <v>65230</v>
      </c>
      <c r="F30201" s="1">
        <f t="shared" si="2421"/>
        <v>43415.510416593439</v>
      </c>
      <c r="G30201">
        <f t="shared" si="2417"/>
        <v>11</v>
      </c>
      <c r="H30201">
        <f t="shared" si="2418"/>
        <v>11</v>
      </c>
      <c r="I30201">
        <f t="shared" si="2419"/>
        <v>2018</v>
      </c>
      <c r="J30201">
        <v>54.360000610351563</v>
      </c>
      <c r="K30201">
        <v>0</v>
      </c>
    </row>
    <row r="30202" spans="1:11" x14ac:dyDescent="0.25">
      <c r="A30202" t="s">
        <v>30191</v>
      </c>
      <c r="B30202" s="1">
        <f t="shared" si="2420"/>
        <v>43780.520833260103</v>
      </c>
      <c r="C30202">
        <v>51.080001831054688</v>
      </c>
      <c r="D30202" s="2">
        <v>0</v>
      </c>
      <c r="E30202" t="s">
        <v>65231</v>
      </c>
      <c r="F30202" s="1">
        <f t="shared" si="2421"/>
        <v>43415.520833260103</v>
      </c>
      <c r="G30202">
        <f t="shared" si="2417"/>
        <v>11</v>
      </c>
      <c r="H30202">
        <f t="shared" si="2418"/>
        <v>11</v>
      </c>
      <c r="I30202">
        <f t="shared" si="2419"/>
        <v>2018</v>
      </c>
      <c r="J30202">
        <v>55.680000305175781</v>
      </c>
      <c r="K30202">
        <v>0.40000000596046448</v>
      </c>
    </row>
    <row r="30203" spans="1:11" x14ac:dyDescent="0.25">
      <c r="A30203" t="s">
        <v>30192</v>
      </c>
      <c r="B30203" s="1">
        <f t="shared" si="2420"/>
        <v>43780.531249926767</v>
      </c>
      <c r="C30203">
        <v>51.639999389648438</v>
      </c>
      <c r="D30203" s="2">
        <v>0</v>
      </c>
      <c r="E30203" t="s">
        <v>65232</v>
      </c>
      <c r="F30203" s="1">
        <f t="shared" si="2421"/>
        <v>43415.531249926767</v>
      </c>
      <c r="G30203">
        <f t="shared" si="2417"/>
        <v>11</v>
      </c>
      <c r="H30203">
        <f t="shared" si="2418"/>
        <v>11</v>
      </c>
      <c r="I30203">
        <f t="shared" si="2419"/>
        <v>2018</v>
      </c>
      <c r="J30203">
        <v>54.040000915527344</v>
      </c>
      <c r="K30203">
        <v>0</v>
      </c>
    </row>
    <row r="30204" spans="1:11" x14ac:dyDescent="0.25">
      <c r="A30204" t="s">
        <v>30193</v>
      </c>
      <c r="B30204" s="1">
        <f t="shared" si="2420"/>
        <v>43780.541666593432</v>
      </c>
      <c r="C30204">
        <v>52.319999694824219</v>
      </c>
      <c r="D30204" s="2">
        <v>0.40000000596046448</v>
      </c>
      <c r="E30204" t="s">
        <v>65233</v>
      </c>
      <c r="F30204" s="1">
        <f t="shared" si="2421"/>
        <v>43415.541666593432</v>
      </c>
      <c r="G30204">
        <f t="shared" si="2417"/>
        <v>11</v>
      </c>
      <c r="H30204">
        <f t="shared" si="2418"/>
        <v>11</v>
      </c>
      <c r="I30204">
        <f t="shared" si="2419"/>
        <v>2018</v>
      </c>
      <c r="J30204">
        <v>60.439998626708984</v>
      </c>
      <c r="K30204">
        <v>0</v>
      </c>
    </row>
    <row r="30205" spans="1:11" x14ac:dyDescent="0.25">
      <c r="A30205" t="s">
        <v>30194</v>
      </c>
      <c r="B30205" s="1">
        <f t="shared" si="2420"/>
        <v>43780.552083260096</v>
      </c>
      <c r="C30205">
        <v>47.080001831054688</v>
      </c>
      <c r="D30205" s="2">
        <v>0</v>
      </c>
      <c r="E30205" t="s">
        <v>65234</v>
      </c>
      <c r="F30205" s="1">
        <f t="shared" si="2421"/>
        <v>43415.552083260096</v>
      </c>
      <c r="G30205">
        <f t="shared" si="2417"/>
        <v>11</v>
      </c>
      <c r="H30205">
        <f t="shared" si="2418"/>
        <v>11</v>
      </c>
      <c r="I30205">
        <f t="shared" si="2419"/>
        <v>2018</v>
      </c>
      <c r="J30205">
        <v>56.560001373291016</v>
      </c>
      <c r="K30205">
        <v>0.40000000596046448</v>
      </c>
    </row>
    <row r="30206" spans="1:11" x14ac:dyDescent="0.25">
      <c r="A30206" t="s">
        <v>30195</v>
      </c>
      <c r="B30206" s="1">
        <f t="shared" si="2420"/>
        <v>43780.56249992676</v>
      </c>
      <c r="C30206">
        <v>47</v>
      </c>
      <c r="D30206" s="2">
        <v>0.40000000596046448</v>
      </c>
      <c r="E30206" t="s">
        <v>65235</v>
      </c>
      <c r="F30206" s="1">
        <f t="shared" si="2421"/>
        <v>43415.56249992676</v>
      </c>
      <c r="G30206">
        <f t="shared" si="2417"/>
        <v>11</v>
      </c>
      <c r="H30206">
        <f t="shared" si="2418"/>
        <v>11</v>
      </c>
      <c r="I30206">
        <f t="shared" si="2419"/>
        <v>2018</v>
      </c>
      <c r="J30206">
        <v>58.520000457763672</v>
      </c>
      <c r="K30206">
        <v>0</v>
      </c>
    </row>
    <row r="30207" spans="1:11" x14ac:dyDescent="0.25">
      <c r="A30207" t="s">
        <v>30196</v>
      </c>
      <c r="B30207" s="1">
        <f t="shared" si="2420"/>
        <v>43780.572916593424</v>
      </c>
      <c r="C30207">
        <v>57</v>
      </c>
      <c r="D30207" s="2">
        <v>0</v>
      </c>
      <c r="E30207" t="s">
        <v>65236</v>
      </c>
      <c r="F30207" s="1">
        <f t="shared" si="2421"/>
        <v>43415.572916593424</v>
      </c>
      <c r="G30207">
        <f t="shared" si="2417"/>
        <v>11</v>
      </c>
      <c r="H30207">
        <f t="shared" si="2418"/>
        <v>11</v>
      </c>
      <c r="I30207">
        <f t="shared" si="2419"/>
        <v>2018</v>
      </c>
      <c r="J30207">
        <v>72.800003051757813</v>
      </c>
      <c r="K30207">
        <v>0</v>
      </c>
    </row>
    <row r="30208" spans="1:11" x14ac:dyDescent="0.25">
      <c r="A30208" t="s">
        <v>30197</v>
      </c>
      <c r="B30208" s="1">
        <f t="shared" si="2420"/>
        <v>43780.583333260089</v>
      </c>
      <c r="C30208">
        <v>48.959999084472656</v>
      </c>
      <c r="D30208" s="2">
        <v>0.40000000596046448</v>
      </c>
      <c r="E30208" t="s">
        <v>65237</v>
      </c>
      <c r="F30208" s="1">
        <f t="shared" si="2421"/>
        <v>43415.583333260089</v>
      </c>
      <c r="G30208">
        <f t="shared" si="2417"/>
        <v>11</v>
      </c>
      <c r="H30208">
        <f t="shared" si="2418"/>
        <v>11</v>
      </c>
      <c r="I30208">
        <f t="shared" si="2419"/>
        <v>2018</v>
      </c>
      <c r="J30208">
        <v>65.879997253417969</v>
      </c>
      <c r="K30208">
        <v>0.40000000596046448</v>
      </c>
    </row>
    <row r="30209" spans="1:11" x14ac:dyDescent="0.25">
      <c r="A30209" t="s">
        <v>30198</v>
      </c>
      <c r="B30209" s="1">
        <f t="shared" si="2420"/>
        <v>43780.593749926753</v>
      </c>
      <c r="C30209">
        <v>49.479999542236328</v>
      </c>
      <c r="D30209" s="2">
        <v>0</v>
      </c>
      <c r="E30209" t="s">
        <v>65238</v>
      </c>
      <c r="F30209" s="1">
        <f t="shared" si="2421"/>
        <v>43415.593749926753</v>
      </c>
      <c r="G30209">
        <f t="shared" si="2417"/>
        <v>11</v>
      </c>
      <c r="H30209">
        <f t="shared" si="2418"/>
        <v>11</v>
      </c>
      <c r="I30209">
        <f t="shared" si="2419"/>
        <v>2018</v>
      </c>
      <c r="J30209">
        <v>57.720001220703125</v>
      </c>
      <c r="K30209">
        <v>0.40000000596046448</v>
      </c>
    </row>
    <row r="30210" spans="1:11" x14ac:dyDescent="0.25">
      <c r="A30210" t="s">
        <v>30199</v>
      </c>
      <c r="B30210" s="1">
        <f t="shared" si="2420"/>
        <v>43780.604166593417</v>
      </c>
      <c r="C30210">
        <v>56.680000305175781</v>
      </c>
      <c r="D30210" s="2">
        <v>0.40000000596046448</v>
      </c>
      <c r="E30210" t="s">
        <v>65239</v>
      </c>
      <c r="F30210" s="1">
        <f t="shared" si="2421"/>
        <v>43415.604166593417</v>
      </c>
      <c r="G30210">
        <f t="shared" si="2417"/>
        <v>11</v>
      </c>
      <c r="H30210">
        <f t="shared" si="2418"/>
        <v>11</v>
      </c>
      <c r="I30210">
        <f t="shared" si="2419"/>
        <v>2018</v>
      </c>
      <c r="J30210">
        <v>60.639999389648438</v>
      </c>
      <c r="K30210">
        <v>0</v>
      </c>
    </row>
    <row r="30211" spans="1:11" x14ac:dyDescent="0.25">
      <c r="A30211" t="s">
        <v>30200</v>
      </c>
      <c r="B30211" s="1">
        <f t="shared" si="2420"/>
        <v>43780.614583260081</v>
      </c>
      <c r="C30211">
        <v>50.840000152587891</v>
      </c>
      <c r="D30211" s="2">
        <v>0</v>
      </c>
      <c r="E30211" t="s">
        <v>65240</v>
      </c>
      <c r="F30211" s="1">
        <f t="shared" si="2421"/>
        <v>43415.614583260081</v>
      </c>
      <c r="G30211">
        <f t="shared" si="2417"/>
        <v>11</v>
      </c>
      <c r="H30211">
        <f t="shared" si="2418"/>
        <v>11</v>
      </c>
      <c r="I30211">
        <f t="shared" si="2419"/>
        <v>2018</v>
      </c>
      <c r="J30211">
        <v>64.959999084472656</v>
      </c>
      <c r="K30211">
        <v>0.40000000596046448</v>
      </c>
    </row>
    <row r="30212" spans="1:11" x14ac:dyDescent="0.25">
      <c r="A30212" t="s">
        <v>30201</v>
      </c>
      <c r="B30212" s="1">
        <f t="shared" si="2420"/>
        <v>43780.624999926746</v>
      </c>
      <c r="C30212">
        <v>43.880001068115234</v>
      </c>
      <c r="D30212" s="2">
        <v>0.40000000596046448</v>
      </c>
      <c r="E30212" t="s">
        <v>65241</v>
      </c>
      <c r="F30212" s="1">
        <f t="shared" si="2421"/>
        <v>43415.624999926746</v>
      </c>
      <c r="G30212">
        <f t="shared" si="2417"/>
        <v>11</v>
      </c>
      <c r="H30212">
        <f t="shared" si="2418"/>
        <v>11</v>
      </c>
      <c r="I30212">
        <f t="shared" si="2419"/>
        <v>2018</v>
      </c>
      <c r="J30212">
        <v>54.080001831054688</v>
      </c>
      <c r="K30212">
        <v>0</v>
      </c>
    </row>
    <row r="30213" spans="1:11" x14ac:dyDescent="0.25">
      <c r="A30213" t="s">
        <v>30202</v>
      </c>
      <c r="B30213" s="1">
        <f t="shared" si="2420"/>
        <v>43780.63541659341</v>
      </c>
      <c r="C30213">
        <v>38.159999847412109</v>
      </c>
      <c r="D30213" s="2">
        <v>0.40000000596046448</v>
      </c>
      <c r="E30213" t="s">
        <v>65242</v>
      </c>
      <c r="F30213" s="1">
        <f t="shared" si="2421"/>
        <v>43415.63541659341</v>
      </c>
      <c r="G30213">
        <f t="shared" si="2417"/>
        <v>11</v>
      </c>
      <c r="H30213">
        <f t="shared" si="2418"/>
        <v>11</v>
      </c>
      <c r="I30213">
        <f t="shared" si="2419"/>
        <v>2018</v>
      </c>
      <c r="J30213">
        <v>61.400001525878906</v>
      </c>
      <c r="K30213">
        <v>0.40000000596046448</v>
      </c>
    </row>
    <row r="30214" spans="1:11" x14ac:dyDescent="0.25">
      <c r="A30214" t="s">
        <v>30203</v>
      </c>
      <c r="B30214" s="1">
        <f t="shared" si="2420"/>
        <v>43780.645833260074</v>
      </c>
      <c r="C30214">
        <v>39.319999694824219</v>
      </c>
      <c r="D30214" s="2">
        <v>0.40000000596046448</v>
      </c>
      <c r="E30214" t="s">
        <v>65243</v>
      </c>
      <c r="F30214" s="1">
        <f t="shared" si="2421"/>
        <v>43415.645833260074</v>
      </c>
      <c r="G30214">
        <f t="shared" si="2417"/>
        <v>11</v>
      </c>
      <c r="H30214">
        <f t="shared" si="2418"/>
        <v>11</v>
      </c>
      <c r="I30214">
        <f t="shared" si="2419"/>
        <v>2018</v>
      </c>
      <c r="J30214">
        <v>62.560001373291016</v>
      </c>
      <c r="K30214">
        <v>0</v>
      </c>
    </row>
    <row r="30215" spans="1:11" x14ac:dyDescent="0.25">
      <c r="A30215" t="s">
        <v>30204</v>
      </c>
      <c r="B30215" s="1">
        <f t="shared" si="2420"/>
        <v>43780.656249926738</v>
      </c>
      <c r="C30215">
        <v>39.040000915527344</v>
      </c>
      <c r="D30215" s="2">
        <v>0</v>
      </c>
      <c r="E30215" t="s">
        <v>65244</v>
      </c>
      <c r="F30215" s="1">
        <f t="shared" si="2421"/>
        <v>43415.656249926738</v>
      </c>
      <c r="G30215">
        <f t="shared" si="2417"/>
        <v>11</v>
      </c>
      <c r="H30215">
        <f t="shared" si="2418"/>
        <v>11</v>
      </c>
      <c r="I30215">
        <f t="shared" si="2419"/>
        <v>2018</v>
      </c>
      <c r="J30215">
        <v>60.880001068115234</v>
      </c>
      <c r="K30215">
        <v>0</v>
      </c>
    </row>
    <row r="30216" spans="1:11" x14ac:dyDescent="0.25">
      <c r="A30216" t="s">
        <v>30205</v>
      </c>
      <c r="B30216" s="1">
        <f t="shared" si="2420"/>
        <v>43780.666666593403</v>
      </c>
      <c r="C30216">
        <v>37.919998168945313</v>
      </c>
      <c r="D30216" s="2">
        <v>0</v>
      </c>
      <c r="E30216" t="s">
        <v>65245</v>
      </c>
      <c r="F30216" s="1">
        <f t="shared" si="2421"/>
        <v>43415.666666593403</v>
      </c>
      <c r="G30216">
        <f t="shared" si="2417"/>
        <v>11</v>
      </c>
      <c r="H30216">
        <f t="shared" si="2418"/>
        <v>11</v>
      </c>
      <c r="I30216">
        <f t="shared" si="2419"/>
        <v>2018</v>
      </c>
      <c r="J30216">
        <v>56.880001068115234</v>
      </c>
      <c r="K30216">
        <v>0</v>
      </c>
    </row>
    <row r="30217" spans="1:11" x14ac:dyDescent="0.25">
      <c r="A30217" t="s">
        <v>30206</v>
      </c>
      <c r="B30217" s="1">
        <f t="shared" si="2420"/>
        <v>43780.677083260067</v>
      </c>
      <c r="C30217">
        <v>35.880001068115234</v>
      </c>
      <c r="D30217" s="2">
        <v>0.40000000596046448</v>
      </c>
      <c r="E30217" t="s">
        <v>65246</v>
      </c>
      <c r="F30217" s="1">
        <f t="shared" si="2421"/>
        <v>43415.677083260067</v>
      </c>
      <c r="G30217">
        <f t="shared" si="2417"/>
        <v>11</v>
      </c>
      <c r="H30217">
        <f t="shared" si="2418"/>
        <v>11</v>
      </c>
      <c r="I30217">
        <f t="shared" si="2419"/>
        <v>2018</v>
      </c>
      <c r="J30217">
        <v>51.479999542236328</v>
      </c>
      <c r="K30217">
        <v>0.40000000596046448</v>
      </c>
    </row>
    <row r="30218" spans="1:11" x14ac:dyDescent="0.25">
      <c r="A30218" t="s">
        <v>30207</v>
      </c>
      <c r="B30218" s="1">
        <f t="shared" si="2420"/>
        <v>43780.687499926731</v>
      </c>
      <c r="C30218">
        <v>38.319999694824219</v>
      </c>
      <c r="D30218" s="2">
        <v>0</v>
      </c>
      <c r="E30218" t="s">
        <v>65247</v>
      </c>
      <c r="F30218" s="1">
        <f t="shared" si="2421"/>
        <v>43415.687499926731</v>
      </c>
      <c r="G30218">
        <f t="shared" ref="G30218:G30281" si="2422">DAY(F30218)</f>
        <v>11</v>
      </c>
      <c r="H30218">
        <f t="shared" ref="H30218:H30281" si="2423">MONTH(F30218)</f>
        <v>11</v>
      </c>
      <c r="I30218">
        <f t="shared" ref="I30218:I30281" si="2424">YEAR(F30218)</f>
        <v>2018</v>
      </c>
      <c r="J30218">
        <v>55</v>
      </c>
      <c r="K30218">
        <v>0</v>
      </c>
    </row>
    <row r="30219" spans="1:11" x14ac:dyDescent="0.25">
      <c r="A30219" t="s">
        <v>30208</v>
      </c>
      <c r="B30219" s="1">
        <f t="shared" ref="B30219:B30282" si="2425">B30218+1/(24*4)</f>
        <v>43780.697916593395</v>
      </c>
      <c r="C30219">
        <v>41.799999237060547</v>
      </c>
      <c r="D30219" s="2">
        <v>0</v>
      </c>
      <c r="E30219" t="s">
        <v>65248</v>
      </c>
      <c r="F30219" s="1">
        <f t="shared" ref="F30219:F30282" si="2426">F30218+1/(24*4)</f>
        <v>43415.697916593395</v>
      </c>
      <c r="G30219">
        <f t="shared" si="2422"/>
        <v>11</v>
      </c>
      <c r="H30219">
        <f t="shared" si="2423"/>
        <v>11</v>
      </c>
      <c r="I30219">
        <f t="shared" si="2424"/>
        <v>2018</v>
      </c>
      <c r="J30219">
        <v>58.479999542236328</v>
      </c>
      <c r="K30219">
        <v>0.40000000596046448</v>
      </c>
    </row>
    <row r="30220" spans="1:11" x14ac:dyDescent="0.25">
      <c r="A30220" t="s">
        <v>30209</v>
      </c>
      <c r="B30220" s="1">
        <f t="shared" si="2425"/>
        <v>43780.70833326006</v>
      </c>
      <c r="C30220">
        <v>35.319999694824219</v>
      </c>
      <c r="D30220" s="2">
        <v>0</v>
      </c>
      <c r="E30220" t="s">
        <v>65249</v>
      </c>
      <c r="F30220" s="1">
        <f t="shared" si="2426"/>
        <v>43415.70833326006</v>
      </c>
      <c r="G30220">
        <f t="shared" si="2422"/>
        <v>11</v>
      </c>
      <c r="H30220">
        <f t="shared" si="2423"/>
        <v>11</v>
      </c>
      <c r="I30220">
        <f t="shared" si="2424"/>
        <v>2018</v>
      </c>
      <c r="J30220">
        <v>60.360000610351563</v>
      </c>
      <c r="K30220">
        <v>0</v>
      </c>
    </row>
    <row r="30221" spans="1:11" x14ac:dyDescent="0.25">
      <c r="A30221" t="s">
        <v>30210</v>
      </c>
      <c r="B30221" s="1">
        <f t="shared" si="2425"/>
        <v>43780.718749926724</v>
      </c>
      <c r="C30221">
        <v>44.240001678466797</v>
      </c>
      <c r="D30221" s="2">
        <v>0</v>
      </c>
      <c r="E30221" t="s">
        <v>65250</v>
      </c>
      <c r="F30221" s="1">
        <f t="shared" si="2426"/>
        <v>43415.718749926724</v>
      </c>
      <c r="G30221">
        <f t="shared" si="2422"/>
        <v>11</v>
      </c>
      <c r="H30221">
        <f t="shared" si="2423"/>
        <v>11</v>
      </c>
      <c r="I30221">
        <f t="shared" si="2424"/>
        <v>2018</v>
      </c>
      <c r="J30221">
        <v>68.959999084472656</v>
      </c>
      <c r="K30221">
        <v>0</v>
      </c>
    </row>
    <row r="30222" spans="1:11" x14ac:dyDescent="0.25">
      <c r="A30222" t="s">
        <v>30211</v>
      </c>
      <c r="B30222" s="1">
        <f t="shared" si="2425"/>
        <v>43780.729166593388</v>
      </c>
      <c r="C30222">
        <v>50.279998779296875</v>
      </c>
      <c r="D30222" s="2">
        <v>0</v>
      </c>
      <c r="E30222" t="s">
        <v>65251</v>
      </c>
      <c r="F30222" s="1">
        <f t="shared" si="2426"/>
        <v>43415.729166593388</v>
      </c>
      <c r="G30222">
        <f t="shared" si="2422"/>
        <v>11</v>
      </c>
      <c r="H30222">
        <f t="shared" si="2423"/>
        <v>11</v>
      </c>
      <c r="I30222">
        <f t="shared" si="2424"/>
        <v>2018</v>
      </c>
      <c r="J30222">
        <v>71.599998474121094</v>
      </c>
      <c r="K30222">
        <v>0.40000000596046448</v>
      </c>
    </row>
    <row r="30223" spans="1:11" x14ac:dyDescent="0.25">
      <c r="A30223" t="s">
        <v>30212</v>
      </c>
      <c r="B30223" s="1">
        <f t="shared" si="2425"/>
        <v>43780.739583260052</v>
      </c>
      <c r="C30223">
        <v>48.720001220703125</v>
      </c>
      <c r="D30223" s="2">
        <v>0.40000000596046448</v>
      </c>
      <c r="E30223" t="s">
        <v>65252</v>
      </c>
      <c r="F30223" s="1">
        <f t="shared" si="2426"/>
        <v>43415.739583260052</v>
      </c>
      <c r="G30223">
        <f t="shared" si="2422"/>
        <v>11</v>
      </c>
      <c r="H30223">
        <f t="shared" si="2423"/>
        <v>11</v>
      </c>
      <c r="I30223">
        <f t="shared" si="2424"/>
        <v>2018</v>
      </c>
      <c r="J30223">
        <v>76</v>
      </c>
      <c r="K30223">
        <v>0</v>
      </c>
    </row>
    <row r="30224" spans="1:11" x14ac:dyDescent="0.25">
      <c r="A30224" t="s">
        <v>30213</v>
      </c>
      <c r="B30224" s="1">
        <f t="shared" si="2425"/>
        <v>43780.749999926717</v>
      </c>
      <c r="C30224">
        <v>45.560001373291016</v>
      </c>
      <c r="D30224" s="2">
        <v>0</v>
      </c>
      <c r="E30224" t="s">
        <v>65253</v>
      </c>
      <c r="F30224" s="1">
        <f t="shared" si="2426"/>
        <v>43415.749999926717</v>
      </c>
      <c r="G30224">
        <f t="shared" si="2422"/>
        <v>11</v>
      </c>
      <c r="H30224">
        <f t="shared" si="2423"/>
        <v>11</v>
      </c>
      <c r="I30224">
        <f t="shared" si="2424"/>
        <v>2018</v>
      </c>
      <c r="J30224">
        <v>68.080001831054688</v>
      </c>
      <c r="K30224">
        <v>0.40000000596046448</v>
      </c>
    </row>
    <row r="30225" spans="1:11" x14ac:dyDescent="0.25">
      <c r="A30225" t="s">
        <v>30214</v>
      </c>
      <c r="B30225" s="1">
        <f t="shared" si="2425"/>
        <v>43780.760416593381</v>
      </c>
      <c r="C30225">
        <v>40.919998168945313</v>
      </c>
      <c r="D30225" s="2">
        <v>0</v>
      </c>
      <c r="E30225" t="s">
        <v>65254</v>
      </c>
      <c r="F30225" s="1">
        <f t="shared" si="2426"/>
        <v>43415.760416593381</v>
      </c>
      <c r="G30225">
        <f t="shared" si="2422"/>
        <v>11</v>
      </c>
      <c r="H30225">
        <f t="shared" si="2423"/>
        <v>11</v>
      </c>
      <c r="I30225">
        <f t="shared" si="2424"/>
        <v>2018</v>
      </c>
      <c r="J30225">
        <v>83.919998168945313</v>
      </c>
      <c r="K30225">
        <v>0.40000000596046448</v>
      </c>
    </row>
    <row r="30226" spans="1:11" x14ac:dyDescent="0.25">
      <c r="A30226" t="s">
        <v>30215</v>
      </c>
      <c r="B30226" s="1">
        <f t="shared" si="2425"/>
        <v>43780.770833260045</v>
      </c>
      <c r="C30226">
        <v>55.400001525878906</v>
      </c>
      <c r="D30226" s="2">
        <v>0</v>
      </c>
      <c r="E30226" t="s">
        <v>65255</v>
      </c>
      <c r="F30226" s="1">
        <f t="shared" si="2426"/>
        <v>43415.770833260045</v>
      </c>
      <c r="G30226">
        <f t="shared" si="2422"/>
        <v>11</v>
      </c>
      <c r="H30226">
        <f t="shared" si="2423"/>
        <v>11</v>
      </c>
      <c r="I30226">
        <f t="shared" si="2424"/>
        <v>2018</v>
      </c>
      <c r="J30226">
        <v>70.319999694824219</v>
      </c>
      <c r="K30226">
        <v>0</v>
      </c>
    </row>
    <row r="30227" spans="1:11" x14ac:dyDescent="0.25">
      <c r="A30227" t="s">
        <v>30216</v>
      </c>
      <c r="B30227" s="1">
        <f t="shared" si="2425"/>
        <v>43780.781249926709</v>
      </c>
      <c r="C30227">
        <v>45.720001220703125</v>
      </c>
      <c r="D30227" s="2">
        <v>0.40000000596046448</v>
      </c>
      <c r="E30227" t="s">
        <v>65256</v>
      </c>
      <c r="F30227" s="1">
        <f t="shared" si="2426"/>
        <v>43415.781249926709</v>
      </c>
      <c r="G30227">
        <f t="shared" si="2422"/>
        <v>11</v>
      </c>
      <c r="H30227">
        <f t="shared" si="2423"/>
        <v>11</v>
      </c>
      <c r="I30227">
        <f t="shared" si="2424"/>
        <v>2018</v>
      </c>
      <c r="J30227">
        <v>83.080001831054688</v>
      </c>
      <c r="K30227">
        <v>0.40000000596046448</v>
      </c>
    </row>
    <row r="30228" spans="1:11" x14ac:dyDescent="0.25">
      <c r="A30228" t="s">
        <v>30217</v>
      </c>
      <c r="B30228" s="1">
        <f t="shared" si="2425"/>
        <v>43780.791666593374</v>
      </c>
      <c r="C30228">
        <v>51.200000762939453</v>
      </c>
      <c r="D30228" s="2">
        <v>0</v>
      </c>
      <c r="E30228" t="s">
        <v>65257</v>
      </c>
      <c r="F30228" s="1">
        <f t="shared" si="2426"/>
        <v>43415.791666593374</v>
      </c>
      <c r="G30228">
        <f t="shared" si="2422"/>
        <v>11</v>
      </c>
      <c r="H30228">
        <f t="shared" si="2423"/>
        <v>11</v>
      </c>
      <c r="I30228">
        <f t="shared" si="2424"/>
        <v>2018</v>
      </c>
      <c r="J30228">
        <v>77.55999755859375</v>
      </c>
      <c r="K30228">
        <v>0</v>
      </c>
    </row>
    <row r="30229" spans="1:11" x14ac:dyDescent="0.25">
      <c r="A30229" t="s">
        <v>30218</v>
      </c>
      <c r="B30229" s="1">
        <f t="shared" si="2425"/>
        <v>43780.802083260038</v>
      </c>
      <c r="C30229">
        <v>70.080001831054688</v>
      </c>
      <c r="D30229" s="2">
        <v>0.40000000596046448</v>
      </c>
      <c r="E30229" t="s">
        <v>65258</v>
      </c>
      <c r="F30229" s="1">
        <f t="shared" si="2426"/>
        <v>43415.802083260038</v>
      </c>
      <c r="G30229">
        <f t="shared" si="2422"/>
        <v>11</v>
      </c>
      <c r="H30229">
        <f t="shared" si="2423"/>
        <v>11</v>
      </c>
      <c r="I30229">
        <f t="shared" si="2424"/>
        <v>2018</v>
      </c>
      <c r="J30229">
        <v>74.519996643066406</v>
      </c>
      <c r="K30229">
        <v>0</v>
      </c>
    </row>
    <row r="30230" spans="1:11" x14ac:dyDescent="0.25">
      <c r="A30230" t="s">
        <v>30219</v>
      </c>
      <c r="B30230" s="1">
        <f t="shared" si="2425"/>
        <v>43780.812499926702</v>
      </c>
      <c r="C30230">
        <v>48.639999389648438</v>
      </c>
      <c r="D30230" s="2">
        <v>0</v>
      </c>
      <c r="E30230" t="s">
        <v>65259</v>
      </c>
      <c r="F30230" s="1">
        <f t="shared" si="2426"/>
        <v>43415.812499926702</v>
      </c>
      <c r="G30230">
        <f t="shared" si="2422"/>
        <v>11</v>
      </c>
      <c r="H30230">
        <f t="shared" si="2423"/>
        <v>11</v>
      </c>
      <c r="I30230">
        <f t="shared" si="2424"/>
        <v>2018</v>
      </c>
      <c r="J30230">
        <v>72.160003662109375</v>
      </c>
      <c r="K30230">
        <v>0.40000000596046448</v>
      </c>
    </row>
    <row r="30231" spans="1:11" x14ac:dyDescent="0.25">
      <c r="A30231" t="s">
        <v>30220</v>
      </c>
      <c r="B30231" s="1">
        <f t="shared" si="2425"/>
        <v>43780.822916593366</v>
      </c>
      <c r="C30231">
        <v>54.279998779296875</v>
      </c>
      <c r="D30231" s="2">
        <v>0.40000000596046448</v>
      </c>
      <c r="E30231" t="s">
        <v>65260</v>
      </c>
      <c r="F30231" s="1">
        <f t="shared" si="2426"/>
        <v>43415.822916593366</v>
      </c>
      <c r="G30231">
        <f t="shared" si="2422"/>
        <v>11</v>
      </c>
      <c r="H30231">
        <f t="shared" si="2423"/>
        <v>11</v>
      </c>
      <c r="I30231">
        <f t="shared" si="2424"/>
        <v>2018</v>
      </c>
      <c r="J30231">
        <v>81.599998474121094</v>
      </c>
      <c r="K30231">
        <v>0</v>
      </c>
    </row>
    <row r="30232" spans="1:11" x14ac:dyDescent="0.25">
      <c r="A30232" t="s">
        <v>30221</v>
      </c>
      <c r="B30232" s="1">
        <f t="shared" si="2425"/>
        <v>43780.83333326003</v>
      </c>
      <c r="C30232">
        <v>49.759998321533203</v>
      </c>
      <c r="D30232" s="2">
        <v>0.40000000596046448</v>
      </c>
      <c r="E30232" t="s">
        <v>65261</v>
      </c>
      <c r="F30232" s="1">
        <f t="shared" si="2426"/>
        <v>43415.83333326003</v>
      </c>
      <c r="G30232">
        <f t="shared" si="2422"/>
        <v>11</v>
      </c>
      <c r="H30232">
        <f t="shared" si="2423"/>
        <v>11</v>
      </c>
      <c r="I30232">
        <f t="shared" si="2424"/>
        <v>2018</v>
      </c>
      <c r="J30232">
        <v>65.879997253417969</v>
      </c>
      <c r="K30232">
        <v>0.40000000596046448</v>
      </c>
    </row>
    <row r="30233" spans="1:11" x14ac:dyDescent="0.25">
      <c r="A30233" t="s">
        <v>30222</v>
      </c>
      <c r="B30233" s="1">
        <f t="shared" si="2425"/>
        <v>43780.843749926695</v>
      </c>
      <c r="C30233">
        <v>54.599998474121094</v>
      </c>
      <c r="D30233" s="2">
        <v>0</v>
      </c>
      <c r="E30233" t="s">
        <v>65262</v>
      </c>
      <c r="F30233" s="1">
        <f t="shared" si="2426"/>
        <v>43415.843749926695</v>
      </c>
      <c r="G30233">
        <f t="shared" si="2422"/>
        <v>11</v>
      </c>
      <c r="H30233">
        <f t="shared" si="2423"/>
        <v>11</v>
      </c>
      <c r="I30233">
        <f t="shared" si="2424"/>
        <v>2018</v>
      </c>
      <c r="J30233">
        <v>71.199996948242188</v>
      </c>
      <c r="K30233">
        <v>0.40000000596046448</v>
      </c>
    </row>
    <row r="30234" spans="1:11" x14ac:dyDescent="0.25">
      <c r="A30234" t="s">
        <v>30223</v>
      </c>
      <c r="B30234" s="1">
        <f t="shared" si="2425"/>
        <v>43780.854166593359</v>
      </c>
      <c r="C30234">
        <v>59.560001373291016</v>
      </c>
      <c r="D30234" s="2">
        <v>0.40000000596046448</v>
      </c>
      <c r="E30234" t="s">
        <v>65263</v>
      </c>
      <c r="F30234" s="1">
        <f t="shared" si="2426"/>
        <v>43415.854166593359</v>
      </c>
      <c r="G30234">
        <f t="shared" si="2422"/>
        <v>11</v>
      </c>
      <c r="H30234">
        <f t="shared" si="2423"/>
        <v>11</v>
      </c>
      <c r="I30234">
        <f t="shared" si="2424"/>
        <v>2018</v>
      </c>
      <c r="J30234">
        <v>62.200000762939453</v>
      </c>
      <c r="K30234">
        <v>0.80000001192092896</v>
      </c>
    </row>
    <row r="30235" spans="1:11" x14ac:dyDescent="0.25">
      <c r="A30235" t="s">
        <v>30224</v>
      </c>
      <c r="B30235" s="1">
        <f t="shared" si="2425"/>
        <v>43780.864583260023</v>
      </c>
      <c r="C30235">
        <v>44.759998321533203</v>
      </c>
      <c r="D30235" s="2">
        <v>0.40000000596046448</v>
      </c>
      <c r="E30235" t="s">
        <v>65264</v>
      </c>
      <c r="F30235" s="1">
        <f t="shared" si="2426"/>
        <v>43415.864583260023</v>
      </c>
      <c r="G30235">
        <f t="shared" si="2422"/>
        <v>11</v>
      </c>
      <c r="H30235">
        <f t="shared" si="2423"/>
        <v>11</v>
      </c>
      <c r="I30235">
        <f t="shared" si="2424"/>
        <v>2018</v>
      </c>
      <c r="J30235">
        <v>64.800003051757813</v>
      </c>
      <c r="K30235">
        <v>0.80000001192092896</v>
      </c>
    </row>
    <row r="30236" spans="1:11" x14ac:dyDescent="0.25">
      <c r="A30236" t="s">
        <v>30225</v>
      </c>
      <c r="B30236" s="1">
        <f t="shared" si="2425"/>
        <v>43780.874999926687</v>
      </c>
      <c r="C30236">
        <v>47.360000610351563</v>
      </c>
      <c r="D30236" s="2">
        <v>0.40000000596046448</v>
      </c>
      <c r="E30236" t="s">
        <v>65265</v>
      </c>
      <c r="F30236" s="1">
        <f t="shared" si="2426"/>
        <v>43415.874999926687</v>
      </c>
      <c r="G30236">
        <f t="shared" si="2422"/>
        <v>11</v>
      </c>
      <c r="H30236">
        <f t="shared" si="2423"/>
        <v>11</v>
      </c>
      <c r="I30236">
        <f t="shared" si="2424"/>
        <v>2018</v>
      </c>
      <c r="J30236">
        <v>67.55999755859375</v>
      </c>
      <c r="K30236">
        <v>0.40000000596046448</v>
      </c>
    </row>
    <row r="30237" spans="1:11" x14ac:dyDescent="0.25">
      <c r="A30237" t="s">
        <v>30226</v>
      </c>
      <c r="B30237" s="1">
        <f t="shared" si="2425"/>
        <v>43780.885416593352</v>
      </c>
      <c r="C30237">
        <v>39.919998168945313</v>
      </c>
      <c r="D30237" s="2">
        <v>0.40000000596046448</v>
      </c>
      <c r="E30237" t="s">
        <v>65266</v>
      </c>
      <c r="F30237" s="1">
        <f t="shared" si="2426"/>
        <v>43415.885416593352</v>
      </c>
      <c r="G30237">
        <f t="shared" si="2422"/>
        <v>11</v>
      </c>
      <c r="H30237">
        <f t="shared" si="2423"/>
        <v>11</v>
      </c>
      <c r="I30237">
        <f t="shared" si="2424"/>
        <v>2018</v>
      </c>
      <c r="J30237">
        <v>62.639999389648438</v>
      </c>
      <c r="K30237">
        <v>0.80000001192092896</v>
      </c>
    </row>
    <row r="30238" spans="1:11" x14ac:dyDescent="0.25">
      <c r="A30238" t="s">
        <v>30227</v>
      </c>
      <c r="B30238" s="1">
        <f t="shared" si="2425"/>
        <v>43780.895833260016</v>
      </c>
      <c r="C30238">
        <v>54.200000762939453</v>
      </c>
      <c r="D30238" s="2">
        <v>0.40000000596046448</v>
      </c>
      <c r="E30238" t="s">
        <v>65267</v>
      </c>
      <c r="F30238" s="1">
        <f t="shared" si="2426"/>
        <v>43415.895833260016</v>
      </c>
      <c r="G30238">
        <f t="shared" si="2422"/>
        <v>11</v>
      </c>
      <c r="H30238">
        <f t="shared" si="2423"/>
        <v>11</v>
      </c>
      <c r="I30238">
        <f t="shared" si="2424"/>
        <v>2018</v>
      </c>
      <c r="J30238">
        <v>68.680000305175781</v>
      </c>
      <c r="K30238">
        <v>0.40000000596046448</v>
      </c>
    </row>
    <row r="30239" spans="1:11" x14ac:dyDescent="0.25">
      <c r="A30239" t="s">
        <v>30228</v>
      </c>
      <c r="B30239" s="1">
        <f t="shared" si="2425"/>
        <v>43780.90624992668</v>
      </c>
      <c r="C30239">
        <v>50.959999084472656</v>
      </c>
      <c r="D30239" s="2">
        <v>0</v>
      </c>
      <c r="E30239" t="s">
        <v>65268</v>
      </c>
      <c r="F30239" s="1">
        <f t="shared" si="2426"/>
        <v>43415.90624992668</v>
      </c>
      <c r="G30239">
        <f t="shared" si="2422"/>
        <v>11</v>
      </c>
      <c r="H30239">
        <f t="shared" si="2423"/>
        <v>11</v>
      </c>
      <c r="I30239">
        <f t="shared" si="2424"/>
        <v>2018</v>
      </c>
      <c r="J30239">
        <v>66.040000915527344</v>
      </c>
      <c r="K30239">
        <v>0</v>
      </c>
    </row>
    <row r="30240" spans="1:11" x14ac:dyDescent="0.25">
      <c r="A30240" t="s">
        <v>30229</v>
      </c>
      <c r="B30240" s="1">
        <f t="shared" si="2425"/>
        <v>43780.916666593344</v>
      </c>
      <c r="C30240">
        <v>47.159999847412109</v>
      </c>
      <c r="D30240" s="2">
        <v>0</v>
      </c>
      <c r="E30240" t="s">
        <v>65269</v>
      </c>
      <c r="F30240" s="1">
        <f t="shared" si="2426"/>
        <v>43415.916666593344</v>
      </c>
      <c r="G30240">
        <f t="shared" si="2422"/>
        <v>11</v>
      </c>
      <c r="H30240">
        <f t="shared" si="2423"/>
        <v>11</v>
      </c>
      <c r="I30240">
        <f t="shared" si="2424"/>
        <v>2018</v>
      </c>
      <c r="J30240">
        <v>58.360000610351563</v>
      </c>
      <c r="K30240">
        <v>0.80000001192092896</v>
      </c>
    </row>
    <row r="30241" spans="1:11" x14ac:dyDescent="0.25">
      <c r="A30241" t="s">
        <v>30230</v>
      </c>
      <c r="B30241" s="1">
        <f t="shared" si="2425"/>
        <v>43780.927083260009</v>
      </c>
      <c r="C30241">
        <v>45.599998474121094</v>
      </c>
      <c r="D30241" s="2">
        <v>0</v>
      </c>
      <c r="E30241" t="s">
        <v>65270</v>
      </c>
      <c r="F30241" s="1">
        <f t="shared" si="2426"/>
        <v>43415.927083260009</v>
      </c>
      <c r="G30241">
        <f t="shared" si="2422"/>
        <v>11</v>
      </c>
      <c r="H30241">
        <f t="shared" si="2423"/>
        <v>11</v>
      </c>
      <c r="I30241">
        <f t="shared" si="2424"/>
        <v>2018</v>
      </c>
      <c r="J30241">
        <v>55.279998779296875</v>
      </c>
      <c r="K30241">
        <v>0.40000000596046448</v>
      </c>
    </row>
    <row r="30242" spans="1:11" x14ac:dyDescent="0.25">
      <c r="A30242" t="s">
        <v>30231</v>
      </c>
      <c r="B30242" s="1">
        <f t="shared" si="2425"/>
        <v>43780.937499926673</v>
      </c>
      <c r="C30242">
        <v>47.040000915527344</v>
      </c>
      <c r="D30242" s="2">
        <v>0.40000000596046448</v>
      </c>
      <c r="E30242" t="s">
        <v>65271</v>
      </c>
      <c r="F30242" s="1">
        <f t="shared" si="2426"/>
        <v>43415.937499926673</v>
      </c>
      <c r="G30242">
        <f t="shared" si="2422"/>
        <v>11</v>
      </c>
      <c r="H30242">
        <f t="shared" si="2423"/>
        <v>11</v>
      </c>
      <c r="I30242">
        <f t="shared" si="2424"/>
        <v>2018</v>
      </c>
      <c r="J30242">
        <v>61.599998474121094</v>
      </c>
      <c r="K30242">
        <v>0.40000000596046448</v>
      </c>
    </row>
    <row r="30243" spans="1:11" x14ac:dyDescent="0.25">
      <c r="A30243" t="s">
        <v>30232</v>
      </c>
      <c r="B30243" s="1">
        <f t="shared" si="2425"/>
        <v>43780.947916593337</v>
      </c>
      <c r="C30243">
        <v>42.439998626708984</v>
      </c>
      <c r="D30243" s="2">
        <v>0.40000000596046448</v>
      </c>
      <c r="E30243" t="s">
        <v>65272</v>
      </c>
      <c r="F30243" s="1">
        <f t="shared" si="2426"/>
        <v>43415.947916593337</v>
      </c>
      <c r="G30243">
        <f t="shared" si="2422"/>
        <v>11</v>
      </c>
      <c r="H30243">
        <f t="shared" si="2423"/>
        <v>11</v>
      </c>
      <c r="I30243">
        <f t="shared" si="2424"/>
        <v>2018</v>
      </c>
      <c r="J30243">
        <v>64</v>
      </c>
      <c r="K30243">
        <v>0.40000000596046448</v>
      </c>
    </row>
    <row r="30244" spans="1:11" x14ac:dyDescent="0.25">
      <c r="A30244" t="s">
        <v>30233</v>
      </c>
      <c r="B30244" s="1">
        <f t="shared" si="2425"/>
        <v>43780.958333260001</v>
      </c>
      <c r="C30244">
        <v>45.319999694824219</v>
      </c>
      <c r="D30244" s="2">
        <v>0.40000000596046448</v>
      </c>
      <c r="E30244" t="s">
        <v>65273</v>
      </c>
      <c r="F30244" s="1">
        <f t="shared" si="2426"/>
        <v>43415.958333260001</v>
      </c>
      <c r="G30244">
        <f t="shared" si="2422"/>
        <v>11</v>
      </c>
      <c r="H30244">
        <f t="shared" si="2423"/>
        <v>11</v>
      </c>
      <c r="I30244">
        <f t="shared" si="2424"/>
        <v>2018</v>
      </c>
      <c r="J30244">
        <v>57.439998626708984</v>
      </c>
      <c r="K30244">
        <v>1.2000000476837158</v>
      </c>
    </row>
    <row r="30245" spans="1:11" x14ac:dyDescent="0.25">
      <c r="A30245" t="s">
        <v>30234</v>
      </c>
      <c r="B30245" s="1">
        <f t="shared" si="2425"/>
        <v>43780.968749926666</v>
      </c>
      <c r="C30245">
        <v>32.720001220703125</v>
      </c>
      <c r="D30245" s="2">
        <v>0.40000000596046448</v>
      </c>
      <c r="E30245" t="s">
        <v>65274</v>
      </c>
      <c r="F30245" s="1">
        <f t="shared" si="2426"/>
        <v>43415.968749926666</v>
      </c>
      <c r="G30245">
        <f t="shared" si="2422"/>
        <v>11</v>
      </c>
      <c r="H30245">
        <f t="shared" si="2423"/>
        <v>11</v>
      </c>
      <c r="I30245">
        <f t="shared" si="2424"/>
        <v>2018</v>
      </c>
      <c r="J30245">
        <v>40.080001831054688</v>
      </c>
      <c r="K30245">
        <v>0.80000001192092896</v>
      </c>
    </row>
    <row r="30246" spans="1:11" x14ac:dyDescent="0.25">
      <c r="A30246" t="s">
        <v>30235</v>
      </c>
      <c r="B30246" s="1">
        <f t="shared" si="2425"/>
        <v>43780.97916659333</v>
      </c>
      <c r="C30246">
        <v>27.799999237060547</v>
      </c>
      <c r="D30246" s="2">
        <v>0</v>
      </c>
      <c r="E30246" t="s">
        <v>65275</v>
      </c>
      <c r="F30246" s="1">
        <f t="shared" si="2426"/>
        <v>43415.97916659333</v>
      </c>
      <c r="G30246">
        <f t="shared" si="2422"/>
        <v>11</v>
      </c>
      <c r="H30246">
        <f t="shared" si="2423"/>
        <v>11</v>
      </c>
      <c r="I30246">
        <f t="shared" si="2424"/>
        <v>2018</v>
      </c>
      <c r="J30246">
        <v>38.240001678466797</v>
      </c>
      <c r="K30246">
        <v>0.80000001192092896</v>
      </c>
    </row>
    <row r="30247" spans="1:11" x14ac:dyDescent="0.25">
      <c r="A30247" t="s">
        <v>30236</v>
      </c>
      <c r="B30247" s="1">
        <f t="shared" si="2425"/>
        <v>43780.989583259994</v>
      </c>
      <c r="C30247">
        <v>21.440000534057617</v>
      </c>
      <c r="D30247" s="2">
        <v>0</v>
      </c>
      <c r="E30247" t="s">
        <v>65276</v>
      </c>
      <c r="F30247" s="1">
        <f t="shared" si="2426"/>
        <v>43415.989583259994</v>
      </c>
      <c r="G30247">
        <f t="shared" si="2422"/>
        <v>11</v>
      </c>
      <c r="H30247">
        <f t="shared" si="2423"/>
        <v>11</v>
      </c>
      <c r="I30247">
        <f t="shared" si="2424"/>
        <v>2018</v>
      </c>
      <c r="J30247">
        <v>39.439998626708984</v>
      </c>
      <c r="K30247">
        <v>0.80000001192092896</v>
      </c>
    </row>
    <row r="30248" spans="1:11" x14ac:dyDescent="0.25">
      <c r="A30248" t="s">
        <v>30237</v>
      </c>
      <c r="B30248" s="1">
        <f t="shared" si="2425"/>
        <v>43780.999999926658</v>
      </c>
      <c r="C30248">
        <v>22.239999771118164</v>
      </c>
      <c r="D30248" s="2">
        <v>0.40000000596046448</v>
      </c>
      <c r="E30248" t="s">
        <v>65277</v>
      </c>
      <c r="F30248" s="1">
        <f t="shared" si="2426"/>
        <v>43415.999999926658</v>
      </c>
      <c r="G30248">
        <f t="shared" si="2422"/>
        <v>12</v>
      </c>
      <c r="H30248">
        <f t="shared" si="2423"/>
        <v>11</v>
      </c>
      <c r="I30248">
        <f t="shared" si="2424"/>
        <v>2018</v>
      </c>
      <c r="J30248">
        <v>34.599998474121094</v>
      </c>
      <c r="K30248">
        <v>1.2000000476837158</v>
      </c>
    </row>
    <row r="30249" spans="1:11" x14ac:dyDescent="0.25">
      <c r="A30249" t="s">
        <v>30238</v>
      </c>
      <c r="B30249" s="1">
        <f t="shared" si="2425"/>
        <v>43781.010416593323</v>
      </c>
      <c r="C30249">
        <v>21.159999847412109</v>
      </c>
      <c r="D30249" s="2">
        <v>0.40000000596046448</v>
      </c>
      <c r="E30249" t="s">
        <v>65278</v>
      </c>
      <c r="F30249" s="1">
        <f t="shared" si="2426"/>
        <v>43416.010416593323</v>
      </c>
      <c r="G30249">
        <f t="shared" si="2422"/>
        <v>12</v>
      </c>
      <c r="H30249">
        <f t="shared" si="2423"/>
        <v>11</v>
      </c>
      <c r="I30249">
        <f t="shared" si="2424"/>
        <v>2018</v>
      </c>
      <c r="J30249">
        <v>29.879999160766602</v>
      </c>
      <c r="K30249">
        <v>1.6000000238418579</v>
      </c>
    </row>
    <row r="30250" spans="1:11" x14ac:dyDescent="0.25">
      <c r="A30250" t="s">
        <v>30239</v>
      </c>
      <c r="B30250" s="1">
        <f t="shared" si="2425"/>
        <v>43781.020833259987</v>
      </c>
      <c r="C30250">
        <v>21</v>
      </c>
      <c r="D30250" s="2">
        <v>0</v>
      </c>
      <c r="E30250" t="s">
        <v>65279</v>
      </c>
      <c r="F30250" s="1">
        <f t="shared" si="2426"/>
        <v>43416.020833259987</v>
      </c>
      <c r="G30250">
        <f t="shared" si="2422"/>
        <v>12</v>
      </c>
      <c r="H30250">
        <f t="shared" si="2423"/>
        <v>11</v>
      </c>
      <c r="I30250">
        <f t="shared" si="2424"/>
        <v>2018</v>
      </c>
      <c r="J30250">
        <v>28.840000152587891</v>
      </c>
      <c r="K30250">
        <v>0</v>
      </c>
    </row>
    <row r="30251" spans="1:11" x14ac:dyDescent="0.25">
      <c r="A30251" t="s">
        <v>30240</v>
      </c>
      <c r="B30251" s="1">
        <f t="shared" si="2425"/>
        <v>43781.031249926651</v>
      </c>
      <c r="C30251">
        <v>23.920000076293945</v>
      </c>
      <c r="D30251" s="2">
        <v>0.80000001192092896</v>
      </c>
      <c r="E30251" t="s">
        <v>65280</v>
      </c>
      <c r="F30251" s="1">
        <f t="shared" si="2426"/>
        <v>43416.031249926651</v>
      </c>
      <c r="G30251">
        <f t="shared" si="2422"/>
        <v>12</v>
      </c>
      <c r="H30251">
        <f t="shared" si="2423"/>
        <v>11</v>
      </c>
      <c r="I30251">
        <f t="shared" si="2424"/>
        <v>2018</v>
      </c>
      <c r="J30251">
        <v>32.119998931884766</v>
      </c>
      <c r="K30251">
        <v>0</v>
      </c>
    </row>
    <row r="30252" spans="1:11" x14ac:dyDescent="0.25">
      <c r="A30252" t="s">
        <v>30241</v>
      </c>
      <c r="B30252" s="1">
        <f t="shared" si="2425"/>
        <v>43781.041666593315</v>
      </c>
      <c r="C30252">
        <v>12.399999618530273</v>
      </c>
      <c r="D30252" s="2">
        <v>0.40000000596046448</v>
      </c>
      <c r="E30252" t="s">
        <v>65281</v>
      </c>
      <c r="F30252" s="1">
        <f t="shared" si="2426"/>
        <v>43416.041666593315</v>
      </c>
      <c r="G30252">
        <f t="shared" si="2422"/>
        <v>12</v>
      </c>
      <c r="H30252">
        <f t="shared" si="2423"/>
        <v>11</v>
      </c>
      <c r="I30252">
        <f t="shared" si="2424"/>
        <v>2018</v>
      </c>
      <c r="J30252">
        <v>33.880001068115234</v>
      </c>
      <c r="K30252">
        <v>0</v>
      </c>
    </row>
    <row r="30253" spans="1:11" x14ac:dyDescent="0.25">
      <c r="A30253" t="s">
        <v>30242</v>
      </c>
      <c r="B30253" s="1">
        <f t="shared" si="2425"/>
        <v>43781.05208325998</v>
      </c>
      <c r="C30253">
        <v>9.6800003051757813</v>
      </c>
      <c r="D30253" s="2">
        <v>0</v>
      </c>
      <c r="E30253" t="s">
        <v>65282</v>
      </c>
      <c r="F30253" s="1">
        <f t="shared" si="2426"/>
        <v>43416.05208325998</v>
      </c>
      <c r="G30253">
        <f t="shared" si="2422"/>
        <v>12</v>
      </c>
      <c r="H30253">
        <f t="shared" si="2423"/>
        <v>11</v>
      </c>
      <c r="I30253">
        <f t="shared" si="2424"/>
        <v>2018</v>
      </c>
      <c r="J30253">
        <v>28.399999618530273</v>
      </c>
      <c r="K30253">
        <v>0.40000000596046448</v>
      </c>
    </row>
    <row r="30254" spans="1:11" x14ac:dyDescent="0.25">
      <c r="A30254" t="s">
        <v>30243</v>
      </c>
      <c r="B30254" s="1">
        <f t="shared" si="2425"/>
        <v>43781.062499926644</v>
      </c>
      <c r="C30254">
        <v>6.4000000953674316</v>
      </c>
      <c r="D30254" s="2">
        <v>0</v>
      </c>
      <c r="E30254" t="s">
        <v>65283</v>
      </c>
      <c r="F30254" s="1">
        <f t="shared" si="2426"/>
        <v>43416.062499926644</v>
      </c>
      <c r="G30254">
        <f t="shared" si="2422"/>
        <v>12</v>
      </c>
      <c r="H30254">
        <f t="shared" si="2423"/>
        <v>11</v>
      </c>
      <c r="I30254">
        <f t="shared" si="2424"/>
        <v>2018</v>
      </c>
      <c r="J30254">
        <v>19.879999160766602</v>
      </c>
      <c r="K30254">
        <v>0</v>
      </c>
    </row>
    <row r="30255" spans="1:11" x14ac:dyDescent="0.25">
      <c r="A30255" t="s">
        <v>30244</v>
      </c>
      <c r="B30255" s="1">
        <f t="shared" si="2425"/>
        <v>43781.072916593308</v>
      </c>
      <c r="C30255">
        <v>6.559999942779541</v>
      </c>
      <c r="D30255" s="2">
        <v>0</v>
      </c>
      <c r="E30255" t="s">
        <v>65284</v>
      </c>
      <c r="F30255" s="1">
        <f t="shared" si="2426"/>
        <v>43416.072916593308</v>
      </c>
      <c r="G30255">
        <f t="shared" si="2422"/>
        <v>12</v>
      </c>
      <c r="H30255">
        <f t="shared" si="2423"/>
        <v>11</v>
      </c>
      <c r="I30255">
        <f t="shared" si="2424"/>
        <v>2018</v>
      </c>
      <c r="J30255">
        <v>21.280000686645508</v>
      </c>
      <c r="K30255">
        <v>0</v>
      </c>
    </row>
    <row r="30256" spans="1:11" x14ac:dyDescent="0.25">
      <c r="A30256" t="s">
        <v>30245</v>
      </c>
      <c r="B30256" s="1">
        <f t="shared" si="2425"/>
        <v>43781.083333259972</v>
      </c>
      <c r="C30256">
        <v>6.9200000762939453</v>
      </c>
      <c r="D30256" s="2">
        <v>0</v>
      </c>
      <c r="E30256" t="s">
        <v>65285</v>
      </c>
      <c r="F30256" s="1">
        <f t="shared" si="2426"/>
        <v>43416.083333259972</v>
      </c>
      <c r="G30256">
        <f t="shared" si="2422"/>
        <v>12</v>
      </c>
      <c r="H30256">
        <f t="shared" si="2423"/>
        <v>11</v>
      </c>
      <c r="I30256">
        <f t="shared" si="2424"/>
        <v>2018</v>
      </c>
      <c r="J30256">
        <v>22.120000839233398</v>
      </c>
      <c r="K30256">
        <v>0</v>
      </c>
    </row>
    <row r="30257" spans="1:11" x14ac:dyDescent="0.25">
      <c r="A30257" t="s">
        <v>30246</v>
      </c>
      <c r="B30257" s="1">
        <f t="shared" si="2425"/>
        <v>43781.093749926637</v>
      </c>
      <c r="C30257">
        <v>6.6399998664855957</v>
      </c>
      <c r="D30257" s="2">
        <v>0</v>
      </c>
      <c r="E30257" t="s">
        <v>65286</v>
      </c>
      <c r="F30257" s="1">
        <f t="shared" si="2426"/>
        <v>43416.093749926637</v>
      </c>
      <c r="G30257">
        <f t="shared" si="2422"/>
        <v>12</v>
      </c>
      <c r="H30257">
        <f t="shared" si="2423"/>
        <v>11</v>
      </c>
      <c r="I30257">
        <f t="shared" si="2424"/>
        <v>2018</v>
      </c>
      <c r="J30257">
        <v>21.440000534057617</v>
      </c>
      <c r="K30257">
        <v>0</v>
      </c>
    </row>
    <row r="30258" spans="1:11" x14ac:dyDescent="0.25">
      <c r="A30258" t="s">
        <v>30247</v>
      </c>
      <c r="B30258" s="1">
        <f t="shared" si="2425"/>
        <v>43781.104166593301</v>
      </c>
      <c r="C30258">
        <v>6.0799999237060547</v>
      </c>
      <c r="D30258" s="2">
        <v>0</v>
      </c>
      <c r="E30258" t="s">
        <v>65287</v>
      </c>
      <c r="F30258" s="1">
        <f t="shared" si="2426"/>
        <v>43416.104166593301</v>
      </c>
      <c r="G30258">
        <f t="shared" si="2422"/>
        <v>12</v>
      </c>
      <c r="H30258">
        <f t="shared" si="2423"/>
        <v>11</v>
      </c>
      <c r="I30258">
        <f t="shared" si="2424"/>
        <v>2018</v>
      </c>
      <c r="J30258">
        <v>20</v>
      </c>
      <c r="K30258">
        <v>0</v>
      </c>
    </row>
    <row r="30259" spans="1:11" x14ac:dyDescent="0.25">
      <c r="A30259" t="s">
        <v>30248</v>
      </c>
      <c r="B30259" s="1">
        <f t="shared" si="2425"/>
        <v>43781.114583259965</v>
      </c>
      <c r="C30259">
        <v>5.880000114440918</v>
      </c>
      <c r="D30259" s="2">
        <v>0</v>
      </c>
      <c r="E30259" t="s">
        <v>65288</v>
      </c>
      <c r="F30259" s="1">
        <f t="shared" si="2426"/>
        <v>43416.114583259965</v>
      </c>
      <c r="G30259">
        <f t="shared" si="2422"/>
        <v>12</v>
      </c>
      <c r="H30259">
        <f t="shared" si="2423"/>
        <v>11</v>
      </c>
      <c r="I30259">
        <f t="shared" si="2424"/>
        <v>2018</v>
      </c>
      <c r="J30259">
        <v>21.079999923706055</v>
      </c>
      <c r="K30259">
        <v>0</v>
      </c>
    </row>
    <row r="30260" spans="1:11" x14ac:dyDescent="0.25">
      <c r="A30260" t="s">
        <v>30249</v>
      </c>
      <c r="B30260" s="1">
        <f t="shared" si="2425"/>
        <v>43781.124999926629</v>
      </c>
      <c r="C30260">
        <v>6.119999885559082</v>
      </c>
      <c r="D30260" s="2">
        <v>0</v>
      </c>
      <c r="E30260" t="s">
        <v>65289</v>
      </c>
      <c r="F30260" s="1">
        <f t="shared" si="2426"/>
        <v>43416.124999926629</v>
      </c>
      <c r="G30260">
        <f t="shared" si="2422"/>
        <v>12</v>
      </c>
      <c r="H30260">
        <f t="shared" si="2423"/>
        <v>11</v>
      </c>
      <c r="I30260">
        <f t="shared" si="2424"/>
        <v>2018</v>
      </c>
      <c r="J30260">
        <v>20.639999389648438</v>
      </c>
      <c r="K30260">
        <v>0</v>
      </c>
    </row>
    <row r="30261" spans="1:11" x14ac:dyDescent="0.25">
      <c r="A30261" t="s">
        <v>30250</v>
      </c>
      <c r="B30261" s="1">
        <f t="shared" si="2425"/>
        <v>43781.135416593293</v>
      </c>
      <c r="C30261">
        <v>5.7199997901916504</v>
      </c>
      <c r="D30261" s="2">
        <v>0</v>
      </c>
      <c r="E30261" t="s">
        <v>65290</v>
      </c>
      <c r="F30261" s="1">
        <f t="shared" si="2426"/>
        <v>43416.135416593293</v>
      </c>
      <c r="G30261">
        <f t="shared" si="2422"/>
        <v>12</v>
      </c>
      <c r="H30261">
        <f t="shared" si="2423"/>
        <v>11</v>
      </c>
      <c r="I30261">
        <f t="shared" si="2424"/>
        <v>2018</v>
      </c>
      <c r="J30261">
        <v>21.719999313354492</v>
      </c>
      <c r="K30261">
        <v>0</v>
      </c>
    </row>
    <row r="30262" spans="1:11" x14ac:dyDescent="0.25">
      <c r="A30262" t="s">
        <v>30251</v>
      </c>
      <c r="B30262" s="1">
        <f t="shared" si="2425"/>
        <v>43781.145833259958</v>
      </c>
      <c r="C30262">
        <v>4.6399998664855957</v>
      </c>
      <c r="D30262" s="2">
        <v>0</v>
      </c>
      <c r="E30262" t="s">
        <v>65291</v>
      </c>
      <c r="F30262" s="1">
        <f t="shared" si="2426"/>
        <v>43416.145833259958</v>
      </c>
      <c r="G30262">
        <f t="shared" si="2422"/>
        <v>12</v>
      </c>
      <c r="H30262">
        <f t="shared" si="2423"/>
        <v>11</v>
      </c>
      <c r="I30262">
        <f t="shared" si="2424"/>
        <v>2018</v>
      </c>
      <c r="J30262">
        <v>19.079999923706055</v>
      </c>
      <c r="K30262">
        <v>0</v>
      </c>
    </row>
    <row r="30263" spans="1:11" x14ac:dyDescent="0.25">
      <c r="A30263" t="s">
        <v>30252</v>
      </c>
      <c r="B30263" s="1">
        <f t="shared" si="2425"/>
        <v>43781.156249926622</v>
      </c>
      <c r="C30263">
        <v>5.1999998092651367</v>
      </c>
      <c r="D30263" s="2">
        <v>0</v>
      </c>
      <c r="E30263" t="s">
        <v>65292</v>
      </c>
      <c r="F30263" s="1">
        <f t="shared" si="2426"/>
        <v>43416.156249926622</v>
      </c>
      <c r="G30263">
        <f t="shared" si="2422"/>
        <v>12</v>
      </c>
      <c r="H30263">
        <f t="shared" si="2423"/>
        <v>11</v>
      </c>
      <c r="I30263">
        <f t="shared" si="2424"/>
        <v>2018</v>
      </c>
      <c r="J30263">
        <v>20.719999313354492</v>
      </c>
      <c r="K30263">
        <v>0</v>
      </c>
    </row>
    <row r="30264" spans="1:11" x14ac:dyDescent="0.25">
      <c r="A30264" t="s">
        <v>30253</v>
      </c>
      <c r="B30264" s="1">
        <f t="shared" si="2425"/>
        <v>43781.166666593286</v>
      </c>
      <c r="C30264">
        <v>6.1599998474121094</v>
      </c>
      <c r="D30264" s="2">
        <v>0</v>
      </c>
      <c r="E30264" t="s">
        <v>65293</v>
      </c>
      <c r="F30264" s="1">
        <f t="shared" si="2426"/>
        <v>43416.166666593286</v>
      </c>
      <c r="G30264">
        <f t="shared" si="2422"/>
        <v>12</v>
      </c>
      <c r="H30264">
        <f t="shared" si="2423"/>
        <v>11</v>
      </c>
      <c r="I30264">
        <f t="shared" si="2424"/>
        <v>2018</v>
      </c>
      <c r="J30264">
        <v>22.399999618530273</v>
      </c>
      <c r="K30264">
        <v>0</v>
      </c>
    </row>
    <row r="30265" spans="1:11" x14ac:dyDescent="0.25">
      <c r="A30265" t="s">
        <v>30254</v>
      </c>
      <c r="B30265" s="1">
        <f t="shared" si="2425"/>
        <v>43781.17708325995</v>
      </c>
      <c r="C30265">
        <v>5.880000114440918</v>
      </c>
      <c r="D30265" s="2">
        <v>0</v>
      </c>
      <c r="E30265" t="s">
        <v>65294</v>
      </c>
      <c r="F30265" s="1">
        <f t="shared" si="2426"/>
        <v>43416.17708325995</v>
      </c>
      <c r="G30265">
        <f t="shared" si="2422"/>
        <v>12</v>
      </c>
      <c r="H30265">
        <f t="shared" si="2423"/>
        <v>11</v>
      </c>
      <c r="I30265">
        <f t="shared" si="2424"/>
        <v>2018</v>
      </c>
      <c r="J30265">
        <v>22.040000915527344</v>
      </c>
      <c r="K30265">
        <v>0</v>
      </c>
    </row>
    <row r="30266" spans="1:11" x14ac:dyDescent="0.25">
      <c r="A30266" t="s">
        <v>30255</v>
      </c>
      <c r="B30266" s="1">
        <f t="shared" si="2425"/>
        <v>43781.187499926615</v>
      </c>
      <c r="C30266">
        <v>5.8400001525878906</v>
      </c>
      <c r="D30266" s="2">
        <v>0</v>
      </c>
      <c r="E30266" t="s">
        <v>65295</v>
      </c>
      <c r="F30266" s="1">
        <f t="shared" si="2426"/>
        <v>43416.187499926615</v>
      </c>
      <c r="G30266">
        <f t="shared" si="2422"/>
        <v>12</v>
      </c>
      <c r="H30266">
        <f t="shared" si="2423"/>
        <v>11</v>
      </c>
      <c r="I30266">
        <f t="shared" si="2424"/>
        <v>2018</v>
      </c>
      <c r="J30266">
        <v>21.479999542236328</v>
      </c>
      <c r="K30266">
        <v>0</v>
      </c>
    </row>
    <row r="30267" spans="1:11" x14ac:dyDescent="0.25">
      <c r="A30267" t="s">
        <v>30256</v>
      </c>
      <c r="B30267" s="1">
        <f t="shared" si="2425"/>
        <v>43781.197916593279</v>
      </c>
      <c r="C30267">
        <v>6.5999999046325684</v>
      </c>
      <c r="D30267" s="2">
        <v>0</v>
      </c>
      <c r="E30267" t="s">
        <v>65296</v>
      </c>
      <c r="F30267" s="1">
        <f t="shared" si="2426"/>
        <v>43416.197916593279</v>
      </c>
      <c r="G30267">
        <f t="shared" si="2422"/>
        <v>12</v>
      </c>
      <c r="H30267">
        <f t="shared" si="2423"/>
        <v>11</v>
      </c>
      <c r="I30267">
        <f t="shared" si="2424"/>
        <v>2018</v>
      </c>
      <c r="J30267">
        <v>19.760000228881836</v>
      </c>
      <c r="K30267">
        <v>0</v>
      </c>
    </row>
    <row r="30268" spans="1:11" x14ac:dyDescent="0.25">
      <c r="A30268" t="s">
        <v>30257</v>
      </c>
      <c r="B30268" s="1">
        <f t="shared" si="2425"/>
        <v>43781.208333259943</v>
      </c>
      <c r="C30268">
        <v>6.9600000381469727</v>
      </c>
      <c r="D30268" s="2">
        <v>0</v>
      </c>
      <c r="E30268" t="s">
        <v>65297</v>
      </c>
      <c r="F30268" s="1">
        <f t="shared" si="2426"/>
        <v>43416.208333259943</v>
      </c>
      <c r="G30268">
        <f t="shared" si="2422"/>
        <v>12</v>
      </c>
      <c r="H30268">
        <f t="shared" si="2423"/>
        <v>11</v>
      </c>
      <c r="I30268">
        <f t="shared" si="2424"/>
        <v>2018</v>
      </c>
      <c r="J30268">
        <v>20.319999694824219</v>
      </c>
      <c r="K30268">
        <v>0</v>
      </c>
    </row>
    <row r="30269" spans="1:11" x14ac:dyDescent="0.25">
      <c r="A30269" t="s">
        <v>30258</v>
      </c>
      <c r="B30269" s="1">
        <f t="shared" si="2425"/>
        <v>43781.218749926607</v>
      </c>
      <c r="C30269">
        <v>7.440000057220459</v>
      </c>
      <c r="D30269" s="2">
        <v>0</v>
      </c>
      <c r="E30269" t="s">
        <v>65298</v>
      </c>
      <c r="F30269" s="1">
        <f t="shared" si="2426"/>
        <v>43416.218749926607</v>
      </c>
      <c r="G30269">
        <f t="shared" si="2422"/>
        <v>12</v>
      </c>
      <c r="H30269">
        <f t="shared" si="2423"/>
        <v>11</v>
      </c>
      <c r="I30269">
        <f t="shared" si="2424"/>
        <v>2018</v>
      </c>
      <c r="J30269">
        <v>21.559999465942383</v>
      </c>
      <c r="K30269">
        <v>0</v>
      </c>
    </row>
    <row r="30270" spans="1:11" x14ac:dyDescent="0.25">
      <c r="A30270" t="s">
        <v>30259</v>
      </c>
      <c r="B30270" s="1">
        <f t="shared" si="2425"/>
        <v>43781.229166593272</v>
      </c>
      <c r="C30270">
        <v>6.5199999809265137</v>
      </c>
      <c r="D30270" s="2">
        <v>0</v>
      </c>
      <c r="E30270" t="s">
        <v>65299</v>
      </c>
      <c r="F30270" s="1">
        <f t="shared" si="2426"/>
        <v>43416.229166593272</v>
      </c>
      <c r="G30270">
        <f t="shared" si="2422"/>
        <v>12</v>
      </c>
      <c r="H30270">
        <f t="shared" si="2423"/>
        <v>11</v>
      </c>
      <c r="I30270">
        <f t="shared" si="2424"/>
        <v>2018</v>
      </c>
      <c r="J30270">
        <v>22.280000686645508</v>
      </c>
      <c r="K30270">
        <v>0</v>
      </c>
    </row>
    <row r="30271" spans="1:11" x14ac:dyDescent="0.25">
      <c r="A30271" t="s">
        <v>30260</v>
      </c>
      <c r="B30271" s="1">
        <f t="shared" si="2425"/>
        <v>43781.239583259936</v>
      </c>
      <c r="C30271">
        <v>6.320000171661377</v>
      </c>
      <c r="D30271" s="2">
        <v>0</v>
      </c>
      <c r="E30271" t="s">
        <v>65300</v>
      </c>
      <c r="F30271" s="1">
        <f t="shared" si="2426"/>
        <v>43416.239583259936</v>
      </c>
      <c r="G30271">
        <f t="shared" si="2422"/>
        <v>12</v>
      </c>
      <c r="H30271">
        <f t="shared" si="2423"/>
        <v>11</v>
      </c>
      <c r="I30271">
        <f t="shared" si="2424"/>
        <v>2018</v>
      </c>
      <c r="J30271">
        <v>20.440000534057617</v>
      </c>
      <c r="K30271">
        <v>0</v>
      </c>
    </row>
    <row r="30272" spans="1:11" x14ac:dyDescent="0.25">
      <c r="A30272" t="s">
        <v>30261</v>
      </c>
      <c r="B30272" s="1">
        <f t="shared" si="2425"/>
        <v>43781.2499999266</v>
      </c>
      <c r="C30272">
        <v>7</v>
      </c>
      <c r="D30272" s="2">
        <v>0</v>
      </c>
      <c r="E30272" t="s">
        <v>65301</v>
      </c>
      <c r="F30272" s="1">
        <f t="shared" si="2426"/>
        <v>43416.2499999266</v>
      </c>
      <c r="G30272">
        <f t="shared" si="2422"/>
        <v>12</v>
      </c>
      <c r="H30272">
        <f t="shared" si="2423"/>
        <v>11</v>
      </c>
      <c r="I30272">
        <f t="shared" si="2424"/>
        <v>2018</v>
      </c>
      <c r="J30272">
        <v>20.159999847412109</v>
      </c>
      <c r="K30272">
        <v>0</v>
      </c>
    </row>
    <row r="30273" spans="1:11" x14ac:dyDescent="0.25">
      <c r="A30273" t="s">
        <v>30262</v>
      </c>
      <c r="B30273" s="1">
        <f t="shared" si="2425"/>
        <v>43781.260416593264</v>
      </c>
      <c r="C30273">
        <v>6.0399999618530273</v>
      </c>
      <c r="D30273" s="2">
        <v>0</v>
      </c>
      <c r="E30273" t="s">
        <v>65302</v>
      </c>
      <c r="F30273" s="1">
        <f t="shared" si="2426"/>
        <v>43416.260416593264</v>
      </c>
      <c r="G30273">
        <f t="shared" si="2422"/>
        <v>12</v>
      </c>
      <c r="H30273">
        <f t="shared" si="2423"/>
        <v>11</v>
      </c>
      <c r="I30273">
        <f t="shared" si="2424"/>
        <v>2018</v>
      </c>
      <c r="J30273">
        <v>21.680000305175781</v>
      </c>
      <c r="K30273">
        <v>0</v>
      </c>
    </row>
    <row r="30274" spans="1:11" x14ac:dyDescent="0.25">
      <c r="A30274" t="s">
        <v>30263</v>
      </c>
      <c r="B30274" s="1">
        <f t="shared" si="2425"/>
        <v>43781.270833259929</v>
      </c>
      <c r="C30274">
        <v>5.440000057220459</v>
      </c>
      <c r="D30274" s="2">
        <v>0</v>
      </c>
      <c r="E30274" t="s">
        <v>65303</v>
      </c>
      <c r="F30274" s="1">
        <f t="shared" si="2426"/>
        <v>43416.270833259929</v>
      </c>
      <c r="G30274">
        <f t="shared" si="2422"/>
        <v>12</v>
      </c>
      <c r="H30274">
        <f t="shared" si="2423"/>
        <v>11</v>
      </c>
      <c r="I30274">
        <f t="shared" si="2424"/>
        <v>2018</v>
      </c>
      <c r="J30274">
        <v>21.079999923706055</v>
      </c>
      <c r="K30274">
        <v>0</v>
      </c>
    </row>
    <row r="30275" spans="1:11" x14ac:dyDescent="0.25">
      <c r="A30275" t="s">
        <v>30264</v>
      </c>
      <c r="B30275" s="1">
        <f t="shared" si="2425"/>
        <v>43781.281249926593</v>
      </c>
      <c r="C30275">
        <v>4.4800000190734863</v>
      </c>
      <c r="D30275" s="2">
        <v>0</v>
      </c>
      <c r="E30275" t="s">
        <v>65304</v>
      </c>
      <c r="F30275" s="1">
        <f t="shared" si="2426"/>
        <v>43416.281249926593</v>
      </c>
      <c r="G30275">
        <f t="shared" si="2422"/>
        <v>12</v>
      </c>
      <c r="H30275">
        <f t="shared" si="2423"/>
        <v>11</v>
      </c>
      <c r="I30275">
        <f t="shared" si="2424"/>
        <v>2018</v>
      </c>
      <c r="J30275">
        <v>21.280000686645508</v>
      </c>
      <c r="K30275">
        <v>0</v>
      </c>
    </row>
    <row r="30276" spans="1:11" x14ac:dyDescent="0.25">
      <c r="A30276" t="s">
        <v>30265</v>
      </c>
      <c r="B30276" s="1">
        <f t="shared" si="2425"/>
        <v>43781.291666593257</v>
      </c>
      <c r="C30276">
        <v>4.8400001525878906</v>
      </c>
      <c r="D30276" s="2">
        <v>0</v>
      </c>
      <c r="E30276" t="s">
        <v>65305</v>
      </c>
      <c r="F30276" s="1">
        <f t="shared" si="2426"/>
        <v>43416.291666593257</v>
      </c>
      <c r="G30276">
        <f t="shared" si="2422"/>
        <v>12</v>
      </c>
      <c r="H30276">
        <f t="shared" si="2423"/>
        <v>11</v>
      </c>
      <c r="I30276">
        <f t="shared" si="2424"/>
        <v>2018</v>
      </c>
      <c r="J30276">
        <v>20.879999160766602</v>
      </c>
      <c r="K30276">
        <v>0</v>
      </c>
    </row>
    <row r="30277" spans="1:11" x14ac:dyDescent="0.25">
      <c r="A30277" t="s">
        <v>30266</v>
      </c>
      <c r="B30277" s="1">
        <f t="shared" si="2425"/>
        <v>43781.302083259921</v>
      </c>
      <c r="C30277">
        <v>4.679999828338623</v>
      </c>
      <c r="D30277" s="2">
        <v>0</v>
      </c>
      <c r="E30277" t="s">
        <v>65306</v>
      </c>
      <c r="F30277" s="1">
        <f t="shared" si="2426"/>
        <v>43416.302083259921</v>
      </c>
      <c r="G30277">
        <f t="shared" si="2422"/>
        <v>12</v>
      </c>
      <c r="H30277">
        <f t="shared" si="2423"/>
        <v>11</v>
      </c>
      <c r="I30277">
        <f t="shared" si="2424"/>
        <v>2018</v>
      </c>
      <c r="J30277">
        <v>21.840000152587891</v>
      </c>
      <c r="K30277">
        <v>0</v>
      </c>
    </row>
    <row r="30278" spans="1:11" x14ac:dyDescent="0.25">
      <c r="A30278" t="s">
        <v>30267</v>
      </c>
      <c r="B30278" s="1">
        <f t="shared" si="2425"/>
        <v>43781.312499926586</v>
      </c>
      <c r="C30278">
        <v>4.8400001525878906</v>
      </c>
      <c r="D30278" s="2">
        <v>0</v>
      </c>
      <c r="E30278" t="s">
        <v>65307</v>
      </c>
      <c r="F30278" s="1">
        <f t="shared" si="2426"/>
        <v>43416.312499926586</v>
      </c>
      <c r="G30278">
        <f t="shared" si="2422"/>
        <v>12</v>
      </c>
      <c r="H30278">
        <f t="shared" si="2423"/>
        <v>11</v>
      </c>
      <c r="I30278">
        <f t="shared" si="2424"/>
        <v>2018</v>
      </c>
      <c r="J30278">
        <v>20.840000152587891</v>
      </c>
      <c r="K30278">
        <v>0</v>
      </c>
    </row>
    <row r="30279" spans="1:11" x14ac:dyDescent="0.25">
      <c r="A30279" t="s">
        <v>30268</v>
      </c>
      <c r="B30279" s="1">
        <f t="shared" si="2425"/>
        <v>43781.32291659325</v>
      </c>
      <c r="C30279">
        <v>4.5999999046325684</v>
      </c>
      <c r="D30279" s="2">
        <v>0</v>
      </c>
      <c r="E30279" t="s">
        <v>65308</v>
      </c>
      <c r="F30279" s="1">
        <f t="shared" si="2426"/>
        <v>43416.32291659325</v>
      </c>
      <c r="G30279">
        <f t="shared" si="2422"/>
        <v>12</v>
      </c>
      <c r="H30279">
        <f t="shared" si="2423"/>
        <v>11</v>
      </c>
      <c r="I30279">
        <f t="shared" si="2424"/>
        <v>2018</v>
      </c>
      <c r="J30279">
        <v>20.479999542236328</v>
      </c>
      <c r="K30279">
        <v>0</v>
      </c>
    </row>
    <row r="30280" spans="1:11" x14ac:dyDescent="0.25">
      <c r="A30280" t="s">
        <v>30269</v>
      </c>
      <c r="B30280" s="1">
        <f t="shared" si="2425"/>
        <v>43781.333333259914</v>
      </c>
      <c r="C30280">
        <v>4.8400001525878906</v>
      </c>
      <c r="D30280" s="2">
        <v>0</v>
      </c>
      <c r="E30280" t="s">
        <v>65309</v>
      </c>
      <c r="F30280" s="1">
        <f t="shared" si="2426"/>
        <v>43416.333333259914</v>
      </c>
      <c r="G30280">
        <f t="shared" si="2422"/>
        <v>12</v>
      </c>
      <c r="H30280">
        <f t="shared" si="2423"/>
        <v>11</v>
      </c>
      <c r="I30280">
        <f t="shared" si="2424"/>
        <v>2018</v>
      </c>
      <c r="J30280">
        <v>21.360000610351563</v>
      </c>
      <c r="K30280">
        <v>0</v>
      </c>
    </row>
    <row r="30281" spans="1:11" x14ac:dyDescent="0.25">
      <c r="A30281" t="s">
        <v>30270</v>
      </c>
      <c r="B30281" s="1">
        <f t="shared" si="2425"/>
        <v>43781.343749926578</v>
      </c>
      <c r="C30281">
        <v>4.8400001525878906</v>
      </c>
      <c r="D30281" s="2">
        <v>0</v>
      </c>
      <c r="E30281" t="s">
        <v>65310</v>
      </c>
      <c r="F30281" s="1">
        <f t="shared" si="2426"/>
        <v>43416.343749926578</v>
      </c>
      <c r="G30281">
        <f t="shared" si="2422"/>
        <v>12</v>
      </c>
      <c r="H30281">
        <f t="shared" si="2423"/>
        <v>11</v>
      </c>
      <c r="I30281">
        <f t="shared" si="2424"/>
        <v>2018</v>
      </c>
      <c r="J30281">
        <v>20.879999160766602</v>
      </c>
      <c r="K30281">
        <v>0</v>
      </c>
    </row>
    <row r="30282" spans="1:11" x14ac:dyDescent="0.25">
      <c r="A30282" t="s">
        <v>30271</v>
      </c>
      <c r="B30282" s="1">
        <f t="shared" si="2425"/>
        <v>43781.354166593243</v>
      </c>
      <c r="C30282">
        <v>4.679999828338623</v>
      </c>
      <c r="D30282" s="2">
        <v>0</v>
      </c>
      <c r="E30282" t="s">
        <v>65311</v>
      </c>
      <c r="F30282" s="1">
        <f t="shared" si="2426"/>
        <v>43416.354166593243</v>
      </c>
      <c r="G30282">
        <f t="shared" ref="G30282:G30345" si="2427">DAY(F30282)</f>
        <v>12</v>
      </c>
      <c r="H30282">
        <f t="shared" ref="H30282:H30345" si="2428">MONTH(F30282)</f>
        <v>11</v>
      </c>
      <c r="I30282">
        <f t="shared" ref="I30282:I30345" si="2429">YEAR(F30282)</f>
        <v>2018</v>
      </c>
      <c r="J30282">
        <v>21.719999313354492</v>
      </c>
      <c r="K30282">
        <v>0</v>
      </c>
    </row>
    <row r="30283" spans="1:11" x14ac:dyDescent="0.25">
      <c r="A30283" t="s">
        <v>30272</v>
      </c>
      <c r="B30283" s="1">
        <f t="shared" ref="B30283:B30346" si="2430">B30282+1/(24*4)</f>
        <v>43781.364583259907</v>
      </c>
      <c r="C30283">
        <v>5.320000171661377</v>
      </c>
      <c r="D30283" s="2">
        <v>0</v>
      </c>
      <c r="E30283" t="s">
        <v>65312</v>
      </c>
      <c r="F30283" s="1">
        <f t="shared" ref="F30283:F30346" si="2431">F30282+1/(24*4)</f>
        <v>43416.364583259907</v>
      </c>
      <c r="G30283">
        <f t="shared" si="2427"/>
        <v>12</v>
      </c>
      <c r="H30283">
        <f t="shared" si="2428"/>
        <v>11</v>
      </c>
      <c r="I30283">
        <f t="shared" si="2429"/>
        <v>2018</v>
      </c>
      <c r="J30283">
        <v>20.680000305175781</v>
      </c>
      <c r="K30283">
        <v>0</v>
      </c>
    </row>
    <row r="30284" spans="1:11" x14ac:dyDescent="0.25">
      <c r="A30284" t="s">
        <v>30273</v>
      </c>
      <c r="B30284" s="1">
        <f t="shared" si="2430"/>
        <v>43781.374999926571</v>
      </c>
      <c r="C30284">
        <v>7.8000001907348633</v>
      </c>
      <c r="D30284" s="2">
        <v>0</v>
      </c>
      <c r="E30284" t="s">
        <v>65313</v>
      </c>
      <c r="F30284" s="1">
        <f t="shared" si="2431"/>
        <v>43416.374999926571</v>
      </c>
      <c r="G30284">
        <f t="shared" si="2427"/>
        <v>12</v>
      </c>
      <c r="H30284">
        <f t="shared" si="2428"/>
        <v>11</v>
      </c>
      <c r="I30284">
        <f t="shared" si="2429"/>
        <v>2018</v>
      </c>
      <c r="J30284">
        <v>21.159999847412109</v>
      </c>
      <c r="K30284">
        <v>0</v>
      </c>
    </row>
    <row r="30285" spans="1:11" x14ac:dyDescent="0.25">
      <c r="A30285" t="s">
        <v>30274</v>
      </c>
      <c r="B30285" s="1">
        <f t="shared" si="2430"/>
        <v>43781.385416593235</v>
      </c>
      <c r="C30285">
        <v>26.479999542236328</v>
      </c>
      <c r="D30285" s="2">
        <v>0.40000000596046448</v>
      </c>
      <c r="E30285" t="s">
        <v>65314</v>
      </c>
      <c r="F30285" s="1">
        <f t="shared" si="2431"/>
        <v>43416.385416593235</v>
      </c>
      <c r="G30285">
        <f t="shared" si="2427"/>
        <v>12</v>
      </c>
      <c r="H30285">
        <f t="shared" si="2428"/>
        <v>11</v>
      </c>
      <c r="I30285">
        <f t="shared" si="2429"/>
        <v>2018</v>
      </c>
      <c r="J30285">
        <v>35.040000915527344</v>
      </c>
      <c r="K30285">
        <v>0</v>
      </c>
    </row>
    <row r="30286" spans="1:11" x14ac:dyDescent="0.25">
      <c r="A30286" t="s">
        <v>30275</v>
      </c>
      <c r="B30286" s="1">
        <f t="shared" si="2430"/>
        <v>43781.3958332599</v>
      </c>
      <c r="C30286">
        <v>27.159999847412109</v>
      </c>
      <c r="D30286" s="2">
        <v>0</v>
      </c>
      <c r="E30286" t="s">
        <v>65315</v>
      </c>
      <c r="F30286" s="1">
        <f t="shared" si="2431"/>
        <v>43416.3958332599</v>
      </c>
      <c r="G30286">
        <f t="shared" si="2427"/>
        <v>12</v>
      </c>
      <c r="H30286">
        <f t="shared" si="2428"/>
        <v>11</v>
      </c>
      <c r="I30286">
        <f t="shared" si="2429"/>
        <v>2018</v>
      </c>
      <c r="J30286">
        <v>49.240001678466797</v>
      </c>
      <c r="K30286">
        <v>0.40000000596046448</v>
      </c>
    </row>
    <row r="30287" spans="1:11" x14ac:dyDescent="0.25">
      <c r="A30287" t="s">
        <v>30276</v>
      </c>
      <c r="B30287" s="1">
        <f t="shared" si="2430"/>
        <v>43781.406249926564</v>
      </c>
      <c r="C30287">
        <v>30.639999389648438</v>
      </c>
      <c r="D30287" s="2">
        <v>0.40000000596046448</v>
      </c>
      <c r="E30287" t="s">
        <v>65316</v>
      </c>
      <c r="F30287" s="1">
        <f t="shared" si="2431"/>
        <v>43416.406249926564</v>
      </c>
      <c r="G30287">
        <f t="shared" si="2427"/>
        <v>12</v>
      </c>
      <c r="H30287">
        <f t="shared" si="2428"/>
        <v>11</v>
      </c>
      <c r="I30287">
        <f t="shared" si="2429"/>
        <v>2018</v>
      </c>
      <c r="J30287">
        <v>62.919998168945313</v>
      </c>
      <c r="K30287">
        <v>0</v>
      </c>
    </row>
    <row r="30288" spans="1:11" x14ac:dyDescent="0.25">
      <c r="A30288" t="s">
        <v>30277</v>
      </c>
      <c r="B30288" s="1">
        <f t="shared" si="2430"/>
        <v>43781.416666593228</v>
      </c>
      <c r="C30288">
        <v>57.720001220703125</v>
      </c>
      <c r="D30288" s="2">
        <v>0</v>
      </c>
      <c r="E30288" t="s">
        <v>65317</v>
      </c>
      <c r="F30288" s="1">
        <f t="shared" si="2431"/>
        <v>43416.416666593228</v>
      </c>
      <c r="G30288">
        <f t="shared" si="2427"/>
        <v>12</v>
      </c>
      <c r="H30288">
        <f t="shared" si="2428"/>
        <v>11</v>
      </c>
      <c r="I30288">
        <f t="shared" si="2429"/>
        <v>2018</v>
      </c>
      <c r="J30288">
        <v>55.159999847412109</v>
      </c>
      <c r="K30288">
        <v>0</v>
      </c>
    </row>
    <row r="30289" spans="1:11" x14ac:dyDescent="0.25">
      <c r="A30289" t="s">
        <v>30278</v>
      </c>
      <c r="B30289" s="1">
        <f t="shared" si="2430"/>
        <v>43781.427083259892</v>
      </c>
      <c r="C30289">
        <v>44.560001373291016</v>
      </c>
      <c r="D30289" s="2">
        <v>0</v>
      </c>
      <c r="E30289" t="s">
        <v>65318</v>
      </c>
      <c r="F30289" s="1">
        <f t="shared" si="2431"/>
        <v>43416.427083259892</v>
      </c>
      <c r="G30289">
        <f t="shared" si="2427"/>
        <v>12</v>
      </c>
      <c r="H30289">
        <f t="shared" si="2428"/>
        <v>11</v>
      </c>
      <c r="I30289">
        <f t="shared" si="2429"/>
        <v>2018</v>
      </c>
      <c r="J30289">
        <v>63.400001525878906</v>
      </c>
      <c r="K30289">
        <v>0.40000000596046448</v>
      </c>
    </row>
    <row r="30290" spans="1:11" x14ac:dyDescent="0.25">
      <c r="A30290" t="s">
        <v>30279</v>
      </c>
      <c r="B30290" s="1">
        <f t="shared" si="2430"/>
        <v>43781.437499926556</v>
      </c>
      <c r="C30290">
        <v>44.319999694824219</v>
      </c>
      <c r="D30290" s="2">
        <v>0</v>
      </c>
      <c r="E30290" t="s">
        <v>65319</v>
      </c>
      <c r="F30290" s="1">
        <f t="shared" si="2431"/>
        <v>43416.437499926556</v>
      </c>
      <c r="G30290">
        <f t="shared" si="2427"/>
        <v>12</v>
      </c>
      <c r="H30290">
        <f t="shared" si="2428"/>
        <v>11</v>
      </c>
      <c r="I30290">
        <f t="shared" si="2429"/>
        <v>2018</v>
      </c>
      <c r="J30290">
        <v>52.959999084472656</v>
      </c>
      <c r="K30290">
        <v>0</v>
      </c>
    </row>
    <row r="30291" spans="1:11" x14ac:dyDescent="0.25">
      <c r="A30291" t="s">
        <v>30280</v>
      </c>
      <c r="B30291" s="1">
        <f t="shared" si="2430"/>
        <v>43781.447916593221</v>
      </c>
      <c r="C30291">
        <v>36.959999084472656</v>
      </c>
      <c r="D30291" s="2">
        <v>0</v>
      </c>
      <c r="E30291" t="s">
        <v>65320</v>
      </c>
      <c r="F30291" s="1">
        <f t="shared" si="2431"/>
        <v>43416.447916593221</v>
      </c>
      <c r="G30291">
        <f t="shared" si="2427"/>
        <v>12</v>
      </c>
      <c r="H30291">
        <f t="shared" si="2428"/>
        <v>11</v>
      </c>
      <c r="I30291">
        <f t="shared" si="2429"/>
        <v>2018</v>
      </c>
      <c r="J30291">
        <v>57.400001525878906</v>
      </c>
      <c r="K30291">
        <v>0</v>
      </c>
    </row>
    <row r="30292" spans="1:11" x14ac:dyDescent="0.25">
      <c r="A30292" t="s">
        <v>30281</v>
      </c>
      <c r="B30292" s="1">
        <f t="shared" si="2430"/>
        <v>43781.458333259885</v>
      </c>
      <c r="C30292">
        <v>50.599998474121094</v>
      </c>
      <c r="D30292" s="2">
        <v>0</v>
      </c>
      <c r="E30292" t="s">
        <v>65321</v>
      </c>
      <c r="F30292" s="1">
        <f t="shared" si="2431"/>
        <v>43416.458333259885</v>
      </c>
      <c r="G30292">
        <f t="shared" si="2427"/>
        <v>12</v>
      </c>
      <c r="H30292">
        <f t="shared" si="2428"/>
        <v>11</v>
      </c>
      <c r="I30292">
        <f t="shared" si="2429"/>
        <v>2018</v>
      </c>
      <c r="J30292">
        <v>62.319999694824219</v>
      </c>
      <c r="K30292">
        <v>0.40000000596046448</v>
      </c>
    </row>
    <row r="30293" spans="1:11" x14ac:dyDescent="0.25">
      <c r="A30293" t="s">
        <v>30282</v>
      </c>
      <c r="B30293" s="1">
        <f t="shared" si="2430"/>
        <v>43781.468749926549</v>
      </c>
      <c r="C30293">
        <v>44.639999389648438</v>
      </c>
      <c r="D30293" s="2">
        <v>0</v>
      </c>
      <c r="E30293" t="s">
        <v>65322</v>
      </c>
      <c r="F30293" s="1">
        <f t="shared" si="2431"/>
        <v>43416.468749926549</v>
      </c>
      <c r="G30293">
        <f t="shared" si="2427"/>
        <v>12</v>
      </c>
      <c r="H30293">
        <f t="shared" si="2428"/>
        <v>11</v>
      </c>
      <c r="I30293">
        <f t="shared" si="2429"/>
        <v>2018</v>
      </c>
      <c r="J30293">
        <v>53.560001373291016</v>
      </c>
      <c r="K30293">
        <v>0</v>
      </c>
    </row>
    <row r="30294" spans="1:11" x14ac:dyDescent="0.25">
      <c r="A30294" t="s">
        <v>30283</v>
      </c>
      <c r="B30294" s="1">
        <f t="shared" si="2430"/>
        <v>43781.479166593213</v>
      </c>
      <c r="C30294">
        <v>34.279998779296875</v>
      </c>
      <c r="D30294" s="2">
        <v>0</v>
      </c>
      <c r="E30294" t="s">
        <v>65323</v>
      </c>
      <c r="F30294" s="1">
        <f t="shared" si="2431"/>
        <v>43416.479166593213</v>
      </c>
      <c r="G30294">
        <f t="shared" si="2427"/>
        <v>12</v>
      </c>
      <c r="H30294">
        <f t="shared" si="2428"/>
        <v>11</v>
      </c>
      <c r="I30294">
        <f t="shared" si="2429"/>
        <v>2018</v>
      </c>
      <c r="J30294">
        <v>55.119998931884766</v>
      </c>
      <c r="K30294">
        <v>0</v>
      </c>
    </row>
    <row r="30295" spans="1:11" x14ac:dyDescent="0.25">
      <c r="A30295" t="s">
        <v>30284</v>
      </c>
      <c r="B30295" s="1">
        <f t="shared" si="2430"/>
        <v>43781.489583259878</v>
      </c>
      <c r="C30295">
        <v>41.880001068115234</v>
      </c>
      <c r="D30295" s="2">
        <v>0.40000000596046448</v>
      </c>
      <c r="E30295" t="s">
        <v>65324</v>
      </c>
      <c r="F30295" s="1">
        <f t="shared" si="2431"/>
        <v>43416.489583259878</v>
      </c>
      <c r="G30295">
        <f t="shared" si="2427"/>
        <v>12</v>
      </c>
      <c r="H30295">
        <f t="shared" si="2428"/>
        <v>11</v>
      </c>
      <c r="I30295">
        <f t="shared" si="2429"/>
        <v>2018</v>
      </c>
      <c r="J30295">
        <v>54.240001678466797</v>
      </c>
      <c r="K30295">
        <v>0</v>
      </c>
    </row>
    <row r="30296" spans="1:11" x14ac:dyDescent="0.25">
      <c r="A30296" t="s">
        <v>30285</v>
      </c>
      <c r="B30296" s="1">
        <f t="shared" si="2430"/>
        <v>43781.499999926542</v>
      </c>
      <c r="C30296">
        <v>44</v>
      </c>
      <c r="D30296" s="2">
        <v>0</v>
      </c>
      <c r="E30296" t="s">
        <v>65325</v>
      </c>
      <c r="F30296" s="1">
        <f t="shared" si="2431"/>
        <v>43416.499999926542</v>
      </c>
      <c r="G30296">
        <f t="shared" si="2427"/>
        <v>12</v>
      </c>
      <c r="H30296">
        <f t="shared" si="2428"/>
        <v>11</v>
      </c>
      <c r="I30296">
        <f t="shared" si="2429"/>
        <v>2018</v>
      </c>
      <c r="J30296">
        <v>55.400001525878906</v>
      </c>
      <c r="K30296">
        <v>0</v>
      </c>
    </row>
    <row r="30297" spans="1:11" x14ac:dyDescent="0.25">
      <c r="A30297" t="s">
        <v>30286</v>
      </c>
      <c r="B30297" s="1">
        <f t="shared" si="2430"/>
        <v>43781.510416593206</v>
      </c>
      <c r="C30297">
        <v>47.040000915527344</v>
      </c>
      <c r="D30297" s="2">
        <v>0</v>
      </c>
      <c r="E30297" t="s">
        <v>65326</v>
      </c>
      <c r="F30297" s="1">
        <f t="shared" si="2431"/>
        <v>43416.510416593206</v>
      </c>
      <c r="G30297">
        <f t="shared" si="2427"/>
        <v>12</v>
      </c>
      <c r="H30297">
        <f t="shared" si="2428"/>
        <v>11</v>
      </c>
      <c r="I30297">
        <f t="shared" si="2429"/>
        <v>2018</v>
      </c>
      <c r="J30297">
        <v>55.840000152587891</v>
      </c>
      <c r="K30297">
        <v>0</v>
      </c>
    </row>
    <row r="30298" spans="1:11" x14ac:dyDescent="0.25">
      <c r="A30298" t="s">
        <v>30287</v>
      </c>
      <c r="B30298" s="1">
        <f t="shared" si="2430"/>
        <v>43781.52083325987</v>
      </c>
      <c r="C30298">
        <v>42.759998321533203</v>
      </c>
      <c r="D30298" s="2">
        <v>0.40000000596046448</v>
      </c>
      <c r="E30298" t="s">
        <v>65327</v>
      </c>
      <c r="F30298" s="1">
        <f t="shared" si="2431"/>
        <v>43416.52083325987</v>
      </c>
      <c r="G30298">
        <f t="shared" si="2427"/>
        <v>12</v>
      </c>
      <c r="H30298">
        <f t="shared" si="2428"/>
        <v>11</v>
      </c>
      <c r="I30298">
        <f t="shared" si="2429"/>
        <v>2018</v>
      </c>
      <c r="J30298">
        <v>53.799999237060547</v>
      </c>
      <c r="K30298">
        <v>0.40000000596046448</v>
      </c>
    </row>
    <row r="30299" spans="1:11" x14ac:dyDescent="0.25">
      <c r="A30299" t="s">
        <v>30288</v>
      </c>
      <c r="B30299" s="1">
        <f t="shared" si="2430"/>
        <v>43781.531249926535</v>
      </c>
      <c r="C30299">
        <v>52.959999084472656</v>
      </c>
      <c r="D30299" s="2">
        <v>0</v>
      </c>
      <c r="E30299" t="s">
        <v>65328</v>
      </c>
      <c r="F30299" s="1">
        <f t="shared" si="2431"/>
        <v>43416.531249926535</v>
      </c>
      <c r="G30299">
        <f t="shared" si="2427"/>
        <v>12</v>
      </c>
      <c r="H30299">
        <f t="shared" si="2428"/>
        <v>11</v>
      </c>
      <c r="I30299">
        <f t="shared" si="2429"/>
        <v>2018</v>
      </c>
      <c r="J30299">
        <v>60.240001678466797</v>
      </c>
      <c r="K30299">
        <v>0</v>
      </c>
    </row>
    <row r="30300" spans="1:11" x14ac:dyDescent="0.25">
      <c r="A30300" t="s">
        <v>30289</v>
      </c>
      <c r="B30300" s="1">
        <f t="shared" si="2430"/>
        <v>43781.541666593199</v>
      </c>
      <c r="C30300">
        <v>45.959999084472656</v>
      </c>
      <c r="D30300" s="2">
        <v>0</v>
      </c>
      <c r="E30300" t="s">
        <v>65329</v>
      </c>
      <c r="F30300" s="1">
        <f t="shared" si="2431"/>
        <v>43416.541666593199</v>
      </c>
      <c r="G30300">
        <f t="shared" si="2427"/>
        <v>12</v>
      </c>
      <c r="H30300">
        <f t="shared" si="2428"/>
        <v>11</v>
      </c>
      <c r="I30300">
        <f t="shared" si="2429"/>
        <v>2018</v>
      </c>
      <c r="J30300">
        <v>58.919998168945313</v>
      </c>
      <c r="K30300">
        <v>0</v>
      </c>
    </row>
    <row r="30301" spans="1:11" x14ac:dyDescent="0.25">
      <c r="A30301" t="s">
        <v>30290</v>
      </c>
      <c r="B30301" s="1">
        <f t="shared" si="2430"/>
        <v>43781.552083259863</v>
      </c>
      <c r="C30301">
        <v>42.959999084472656</v>
      </c>
      <c r="D30301" s="2">
        <v>0</v>
      </c>
      <c r="E30301" t="s">
        <v>65330</v>
      </c>
      <c r="F30301" s="1">
        <f t="shared" si="2431"/>
        <v>43416.552083259863</v>
      </c>
      <c r="G30301">
        <f t="shared" si="2427"/>
        <v>12</v>
      </c>
      <c r="H30301">
        <f t="shared" si="2428"/>
        <v>11</v>
      </c>
      <c r="I30301">
        <f t="shared" si="2429"/>
        <v>2018</v>
      </c>
      <c r="J30301">
        <v>55.080001831054688</v>
      </c>
      <c r="K30301">
        <v>0.40000000596046448</v>
      </c>
    </row>
    <row r="30302" spans="1:11" x14ac:dyDescent="0.25">
      <c r="A30302" t="s">
        <v>30291</v>
      </c>
      <c r="B30302" s="1">
        <f t="shared" si="2430"/>
        <v>43781.562499926527</v>
      </c>
      <c r="C30302">
        <v>39.759998321533203</v>
      </c>
      <c r="D30302" s="2">
        <v>0</v>
      </c>
      <c r="E30302" t="s">
        <v>65331</v>
      </c>
      <c r="F30302" s="1">
        <f t="shared" si="2431"/>
        <v>43416.562499926527</v>
      </c>
      <c r="G30302">
        <f t="shared" si="2427"/>
        <v>12</v>
      </c>
      <c r="H30302">
        <f t="shared" si="2428"/>
        <v>11</v>
      </c>
      <c r="I30302">
        <f t="shared" si="2429"/>
        <v>2018</v>
      </c>
      <c r="J30302">
        <v>64.239997863769531</v>
      </c>
      <c r="K30302">
        <v>0</v>
      </c>
    </row>
    <row r="30303" spans="1:11" x14ac:dyDescent="0.25">
      <c r="A30303" t="s">
        <v>30292</v>
      </c>
      <c r="B30303" s="1">
        <f t="shared" si="2430"/>
        <v>43781.572916593192</v>
      </c>
      <c r="C30303">
        <v>41.959999084472656</v>
      </c>
      <c r="D30303" s="2">
        <v>0.40000000596046448</v>
      </c>
      <c r="E30303" t="s">
        <v>65332</v>
      </c>
      <c r="F30303" s="1">
        <f t="shared" si="2431"/>
        <v>43416.572916593192</v>
      </c>
      <c r="G30303">
        <f t="shared" si="2427"/>
        <v>12</v>
      </c>
      <c r="H30303">
        <f t="shared" si="2428"/>
        <v>11</v>
      </c>
      <c r="I30303">
        <f t="shared" si="2429"/>
        <v>2018</v>
      </c>
      <c r="J30303">
        <v>53</v>
      </c>
      <c r="K30303">
        <v>0</v>
      </c>
    </row>
    <row r="30304" spans="1:11" x14ac:dyDescent="0.25">
      <c r="A30304" t="s">
        <v>30293</v>
      </c>
      <c r="B30304" s="1">
        <f t="shared" si="2430"/>
        <v>43781.583333259856</v>
      </c>
      <c r="C30304">
        <v>45.360000610351563</v>
      </c>
      <c r="D30304" s="2">
        <v>0</v>
      </c>
      <c r="E30304" t="s">
        <v>65333</v>
      </c>
      <c r="F30304" s="1">
        <f t="shared" si="2431"/>
        <v>43416.583333259856</v>
      </c>
      <c r="G30304">
        <f t="shared" si="2427"/>
        <v>12</v>
      </c>
      <c r="H30304">
        <f t="shared" si="2428"/>
        <v>11</v>
      </c>
      <c r="I30304">
        <f t="shared" si="2429"/>
        <v>2018</v>
      </c>
      <c r="J30304">
        <v>51.479999542236328</v>
      </c>
      <c r="K30304">
        <v>0</v>
      </c>
    </row>
    <row r="30305" spans="1:11" x14ac:dyDescent="0.25">
      <c r="A30305" t="s">
        <v>30294</v>
      </c>
      <c r="B30305" s="1">
        <f t="shared" si="2430"/>
        <v>43781.59374992652</v>
      </c>
      <c r="C30305">
        <v>40.799999237060547</v>
      </c>
      <c r="D30305" s="2">
        <v>0</v>
      </c>
      <c r="E30305" t="s">
        <v>65334</v>
      </c>
      <c r="F30305" s="1">
        <f t="shared" si="2431"/>
        <v>43416.59374992652</v>
      </c>
      <c r="G30305">
        <f t="shared" si="2427"/>
        <v>12</v>
      </c>
      <c r="H30305">
        <f t="shared" si="2428"/>
        <v>11</v>
      </c>
      <c r="I30305">
        <f t="shared" si="2429"/>
        <v>2018</v>
      </c>
      <c r="J30305">
        <v>49</v>
      </c>
      <c r="K30305">
        <v>0</v>
      </c>
    </row>
    <row r="30306" spans="1:11" x14ac:dyDescent="0.25">
      <c r="A30306" t="s">
        <v>30295</v>
      </c>
      <c r="B30306" s="1">
        <f t="shared" si="2430"/>
        <v>43781.604166593184</v>
      </c>
      <c r="C30306">
        <v>37.680000305175781</v>
      </c>
      <c r="D30306" s="2">
        <v>0.40000000596046448</v>
      </c>
      <c r="E30306" t="s">
        <v>65335</v>
      </c>
      <c r="F30306" s="1">
        <f t="shared" si="2431"/>
        <v>43416.604166593184</v>
      </c>
      <c r="G30306">
        <f t="shared" si="2427"/>
        <v>12</v>
      </c>
      <c r="H30306">
        <f t="shared" si="2428"/>
        <v>11</v>
      </c>
      <c r="I30306">
        <f t="shared" si="2429"/>
        <v>2018</v>
      </c>
      <c r="J30306">
        <v>52.680000305175781</v>
      </c>
      <c r="K30306">
        <v>0</v>
      </c>
    </row>
    <row r="30307" spans="1:11" x14ac:dyDescent="0.25">
      <c r="A30307" t="s">
        <v>30296</v>
      </c>
      <c r="B30307" s="1">
        <f t="shared" si="2430"/>
        <v>43781.614583259849</v>
      </c>
      <c r="C30307">
        <v>37.759998321533203</v>
      </c>
      <c r="D30307" s="2">
        <v>0</v>
      </c>
      <c r="E30307" t="s">
        <v>65336</v>
      </c>
      <c r="F30307" s="1">
        <f t="shared" si="2431"/>
        <v>43416.614583259849</v>
      </c>
      <c r="G30307">
        <f t="shared" si="2427"/>
        <v>12</v>
      </c>
      <c r="H30307">
        <f t="shared" si="2428"/>
        <v>11</v>
      </c>
      <c r="I30307">
        <f t="shared" si="2429"/>
        <v>2018</v>
      </c>
      <c r="J30307">
        <v>51.720001220703125</v>
      </c>
      <c r="K30307">
        <v>0</v>
      </c>
    </row>
    <row r="30308" spans="1:11" x14ac:dyDescent="0.25">
      <c r="A30308" t="s">
        <v>30297</v>
      </c>
      <c r="B30308" s="1">
        <f t="shared" si="2430"/>
        <v>43781.624999926513</v>
      </c>
      <c r="C30308">
        <v>36.040000915527344</v>
      </c>
      <c r="D30308" s="2">
        <v>0</v>
      </c>
      <c r="E30308" t="s">
        <v>65337</v>
      </c>
      <c r="F30308" s="1">
        <f t="shared" si="2431"/>
        <v>43416.624999926513</v>
      </c>
      <c r="G30308">
        <f t="shared" si="2427"/>
        <v>12</v>
      </c>
      <c r="H30308">
        <f t="shared" si="2428"/>
        <v>11</v>
      </c>
      <c r="I30308">
        <f t="shared" si="2429"/>
        <v>2018</v>
      </c>
      <c r="J30308">
        <v>57.799999237060547</v>
      </c>
      <c r="K30308">
        <v>0.40000000596046448</v>
      </c>
    </row>
    <row r="30309" spans="1:11" x14ac:dyDescent="0.25">
      <c r="A30309" t="s">
        <v>30298</v>
      </c>
      <c r="B30309" s="1">
        <f t="shared" si="2430"/>
        <v>43781.635416593177</v>
      </c>
      <c r="C30309">
        <v>42.799999237060547</v>
      </c>
      <c r="D30309" s="2">
        <v>0</v>
      </c>
      <c r="E30309" t="s">
        <v>65338</v>
      </c>
      <c r="F30309" s="1">
        <f t="shared" si="2431"/>
        <v>43416.635416593177</v>
      </c>
      <c r="G30309">
        <f t="shared" si="2427"/>
        <v>12</v>
      </c>
      <c r="H30309">
        <f t="shared" si="2428"/>
        <v>11</v>
      </c>
      <c r="I30309">
        <f t="shared" si="2429"/>
        <v>2018</v>
      </c>
      <c r="J30309">
        <v>64.44000244140625</v>
      </c>
      <c r="K30309">
        <v>0.40000000596046448</v>
      </c>
    </row>
    <row r="30310" spans="1:11" x14ac:dyDescent="0.25">
      <c r="A30310" t="s">
        <v>30299</v>
      </c>
      <c r="B30310" s="1">
        <f t="shared" si="2430"/>
        <v>43781.645833259841</v>
      </c>
      <c r="C30310">
        <v>38.200000762939453</v>
      </c>
      <c r="D30310" s="2">
        <v>0.40000000596046448</v>
      </c>
      <c r="E30310" t="s">
        <v>65339</v>
      </c>
      <c r="F30310" s="1">
        <f t="shared" si="2431"/>
        <v>43416.645833259841</v>
      </c>
      <c r="G30310">
        <f t="shared" si="2427"/>
        <v>12</v>
      </c>
      <c r="H30310">
        <f t="shared" si="2428"/>
        <v>11</v>
      </c>
      <c r="I30310">
        <f t="shared" si="2429"/>
        <v>2018</v>
      </c>
      <c r="J30310">
        <v>55.560001373291016</v>
      </c>
      <c r="K30310">
        <v>0</v>
      </c>
    </row>
    <row r="30311" spans="1:11" x14ac:dyDescent="0.25">
      <c r="A30311" t="s">
        <v>30300</v>
      </c>
      <c r="B30311" s="1">
        <f t="shared" si="2430"/>
        <v>43781.656249926506</v>
      </c>
      <c r="C30311">
        <v>36.439998626708984</v>
      </c>
      <c r="D30311" s="2">
        <v>0</v>
      </c>
      <c r="E30311" t="s">
        <v>65340</v>
      </c>
      <c r="F30311" s="1">
        <f t="shared" si="2431"/>
        <v>43416.656249926506</v>
      </c>
      <c r="G30311">
        <f t="shared" si="2427"/>
        <v>12</v>
      </c>
      <c r="H30311">
        <f t="shared" si="2428"/>
        <v>11</v>
      </c>
      <c r="I30311">
        <f t="shared" si="2429"/>
        <v>2018</v>
      </c>
      <c r="J30311">
        <v>47.759998321533203</v>
      </c>
      <c r="K30311">
        <v>0</v>
      </c>
    </row>
    <row r="30312" spans="1:11" x14ac:dyDescent="0.25">
      <c r="A30312" t="s">
        <v>30301</v>
      </c>
      <c r="B30312" s="1">
        <f t="shared" si="2430"/>
        <v>43781.66666659317</v>
      </c>
      <c r="C30312">
        <v>39.240001678466797</v>
      </c>
      <c r="D30312" s="2">
        <v>0</v>
      </c>
      <c r="E30312" t="s">
        <v>65341</v>
      </c>
      <c r="F30312" s="1">
        <f t="shared" si="2431"/>
        <v>43416.66666659317</v>
      </c>
      <c r="G30312">
        <f t="shared" si="2427"/>
        <v>12</v>
      </c>
      <c r="H30312">
        <f t="shared" si="2428"/>
        <v>11</v>
      </c>
      <c r="I30312">
        <f t="shared" si="2429"/>
        <v>2018</v>
      </c>
      <c r="J30312">
        <v>47.720001220703125</v>
      </c>
      <c r="K30312">
        <v>0</v>
      </c>
    </row>
    <row r="30313" spans="1:11" x14ac:dyDescent="0.25">
      <c r="A30313" t="s">
        <v>30302</v>
      </c>
      <c r="B30313" s="1">
        <f t="shared" si="2430"/>
        <v>43781.677083259834</v>
      </c>
      <c r="C30313">
        <v>40.360000610351563</v>
      </c>
      <c r="D30313" s="2">
        <v>0</v>
      </c>
      <c r="E30313" t="s">
        <v>65342</v>
      </c>
      <c r="F30313" s="1">
        <f t="shared" si="2431"/>
        <v>43416.677083259834</v>
      </c>
      <c r="G30313">
        <f t="shared" si="2427"/>
        <v>12</v>
      </c>
      <c r="H30313">
        <f t="shared" si="2428"/>
        <v>11</v>
      </c>
      <c r="I30313">
        <f t="shared" si="2429"/>
        <v>2018</v>
      </c>
      <c r="J30313">
        <v>59</v>
      </c>
      <c r="K30313">
        <v>0</v>
      </c>
    </row>
    <row r="30314" spans="1:11" x14ac:dyDescent="0.25">
      <c r="A30314" t="s">
        <v>30303</v>
      </c>
      <c r="B30314" s="1">
        <f t="shared" si="2430"/>
        <v>43781.687499926498</v>
      </c>
      <c r="C30314">
        <v>39.759998321533203</v>
      </c>
      <c r="D30314" s="2">
        <v>0</v>
      </c>
      <c r="E30314" t="s">
        <v>65343</v>
      </c>
      <c r="F30314" s="1">
        <f t="shared" si="2431"/>
        <v>43416.687499926498</v>
      </c>
      <c r="G30314">
        <f t="shared" si="2427"/>
        <v>12</v>
      </c>
      <c r="H30314">
        <f t="shared" si="2428"/>
        <v>11</v>
      </c>
      <c r="I30314">
        <f t="shared" si="2429"/>
        <v>2018</v>
      </c>
      <c r="J30314">
        <v>64.44000244140625</v>
      </c>
      <c r="K30314">
        <v>0</v>
      </c>
    </row>
    <row r="30315" spans="1:11" x14ac:dyDescent="0.25">
      <c r="A30315" t="s">
        <v>30304</v>
      </c>
      <c r="B30315" s="1">
        <f t="shared" si="2430"/>
        <v>43781.697916593163</v>
      </c>
      <c r="C30315">
        <v>39.040000915527344</v>
      </c>
      <c r="D30315" s="2">
        <v>0</v>
      </c>
      <c r="E30315" t="s">
        <v>65344</v>
      </c>
      <c r="F30315" s="1">
        <f t="shared" si="2431"/>
        <v>43416.697916593163</v>
      </c>
      <c r="G30315">
        <f t="shared" si="2427"/>
        <v>12</v>
      </c>
      <c r="H30315">
        <f t="shared" si="2428"/>
        <v>11</v>
      </c>
      <c r="I30315">
        <f t="shared" si="2429"/>
        <v>2018</v>
      </c>
      <c r="J30315">
        <v>57.880001068115234</v>
      </c>
      <c r="K30315">
        <v>0</v>
      </c>
    </row>
    <row r="30316" spans="1:11" x14ac:dyDescent="0.25">
      <c r="A30316" t="s">
        <v>30305</v>
      </c>
      <c r="B30316" s="1">
        <f t="shared" si="2430"/>
        <v>43781.708333259827</v>
      </c>
      <c r="C30316">
        <v>44.080001831054688</v>
      </c>
      <c r="D30316" s="2">
        <v>0.40000000596046448</v>
      </c>
      <c r="E30316" t="s">
        <v>65345</v>
      </c>
      <c r="F30316" s="1">
        <f t="shared" si="2431"/>
        <v>43416.708333259827</v>
      </c>
      <c r="G30316">
        <f t="shared" si="2427"/>
        <v>12</v>
      </c>
      <c r="H30316">
        <f t="shared" si="2428"/>
        <v>11</v>
      </c>
      <c r="I30316">
        <f t="shared" si="2429"/>
        <v>2018</v>
      </c>
      <c r="J30316">
        <v>62.840000152587891</v>
      </c>
      <c r="K30316">
        <v>0</v>
      </c>
    </row>
    <row r="30317" spans="1:11" x14ac:dyDescent="0.25">
      <c r="A30317" t="s">
        <v>30306</v>
      </c>
      <c r="B30317" s="1">
        <f t="shared" si="2430"/>
        <v>43781.718749926491</v>
      </c>
      <c r="C30317">
        <v>44.720001220703125</v>
      </c>
      <c r="D30317" s="2">
        <v>0</v>
      </c>
      <c r="E30317" t="s">
        <v>65346</v>
      </c>
      <c r="F30317" s="1">
        <f t="shared" si="2431"/>
        <v>43416.718749926491</v>
      </c>
      <c r="G30317">
        <f t="shared" si="2427"/>
        <v>12</v>
      </c>
      <c r="H30317">
        <f t="shared" si="2428"/>
        <v>11</v>
      </c>
      <c r="I30317">
        <f t="shared" si="2429"/>
        <v>2018</v>
      </c>
      <c r="J30317">
        <v>66.199996948242188</v>
      </c>
      <c r="K30317">
        <v>0</v>
      </c>
    </row>
    <row r="30318" spans="1:11" x14ac:dyDescent="0.25">
      <c r="A30318" t="s">
        <v>30307</v>
      </c>
      <c r="B30318" s="1">
        <f t="shared" si="2430"/>
        <v>43781.729166593155</v>
      </c>
      <c r="C30318">
        <v>41.439998626708984</v>
      </c>
      <c r="D30318" s="2">
        <v>0</v>
      </c>
      <c r="E30318" t="s">
        <v>65347</v>
      </c>
      <c r="F30318" s="1">
        <f t="shared" si="2431"/>
        <v>43416.729166593155</v>
      </c>
      <c r="G30318">
        <f t="shared" si="2427"/>
        <v>12</v>
      </c>
      <c r="H30318">
        <f t="shared" si="2428"/>
        <v>11</v>
      </c>
      <c r="I30318">
        <f t="shared" si="2429"/>
        <v>2018</v>
      </c>
      <c r="J30318">
        <v>64.279998779296875</v>
      </c>
      <c r="K30318">
        <v>0.40000000596046448</v>
      </c>
    </row>
    <row r="30319" spans="1:11" x14ac:dyDescent="0.25">
      <c r="A30319" t="s">
        <v>30308</v>
      </c>
      <c r="B30319" s="1">
        <f t="shared" si="2430"/>
        <v>43781.739583259819</v>
      </c>
      <c r="C30319">
        <v>55.680000305175781</v>
      </c>
      <c r="D30319" s="2">
        <v>0</v>
      </c>
      <c r="E30319" t="s">
        <v>65348</v>
      </c>
      <c r="F30319" s="1">
        <f t="shared" si="2431"/>
        <v>43416.739583259819</v>
      </c>
      <c r="G30319">
        <f t="shared" si="2427"/>
        <v>12</v>
      </c>
      <c r="H30319">
        <f t="shared" si="2428"/>
        <v>11</v>
      </c>
      <c r="I30319">
        <f t="shared" si="2429"/>
        <v>2018</v>
      </c>
      <c r="J30319">
        <v>64.879997253417969</v>
      </c>
      <c r="K30319">
        <v>0</v>
      </c>
    </row>
    <row r="30320" spans="1:11" x14ac:dyDescent="0.25">
      <c r="A30320" t="s">
        <v>30309</v>
      </c>
      <c r="B30320" s="1">
        <f t="shared" si="2430"/>
        <v>43781.749999926484</v>
      </c>
      <c r="C30320">
        <v>41.200000762939453</v>
      </c>
      <c r="D30320" s="2">
        <v>0</v>
      </c>
      <c r="E30320" t="s">
        <v>65349</v>
      </c>
      <c r="F30320" s="1">
        <f t="shared" si="2431"/>
        <v>43416.749999926484</v>
      </c>
      <c r="G30320">
        <f t="shared" si="2427"/>
        <v>12</v>
      </c>
      <c r="H30320">
        <f t="shared" si="2428"/>
        <v>11</v>
      </c>
      <c r="I30320">
        <f t="shared" si="2429"/>
        <v>2018</v>
      </c>
      <c r="J30320">
        <v>59.599998474121094</v>
      </c>
      <c r="K30320">
        <v>0</v>
      </c>
    </row>
    <row r="30321" spans="1:11" x14ac:dyDescent="0.25">
      <c r="A30321" t="s">
        <v>30310</v>
      </c>
      <c r="B30321" s="1">
        <f t="shared" si="2430"/>
        <v>43781.760416593148</v>
      </c>
      <c r="C30321">
        <v>52.479999542236328</v>
      </c>
      <c r="D30321" s="2">
        <v>0.40000000596046448</v>
      </c>
      <c r="E30321" t="s">
        <v>65350</v>
      </c>
      <c r="F30321" s="1">
        <f t="shared" si="2431"/>
        <v>43416.760416593148</v>
      </c>
      <c r="G30321">
        <f t="shared" si="2427"/>
        <v>12</v>
      </c>
      <c r="H30321">
        <f t="shared" si="2428"/>
        <v>11</v>
      </c>
      <c r="I30321">
        <f t="shared" si="2429"/>
        <v>2018</v>
      </c>
      <c r="J30321">
        <v>56.200000762939453</v>
      </c>
      <c r="K30321">
        <v>0</v>
      </c>
    </row>
    <row r="30322" spans="1:11" x14ac:dyDescent="0.25">
      <c r="A30322" t="s">
        <v>30311</v>
      </c>
      <c r="B30322" s="1">
        <f t="shared" si="2430"/>
        <v>43781.770833259812</v>
      </c>
      <c r="C30322">
        <v>41.479999542236328</v>
      </c>
      <c r="D30322" s="2">
        <v>0</v>
      </c>
      <c r="E30322" t="s">
        <v>65351</v>
      </c>
      <c r="F30322" s="1">
        <f t="shared" si="2431"/>
        <v>43416.770833259812</v>
      </c>
      <c r="G30322">
        <f t="shared" si="2427"/>
        <v>12</v>
      </c>
      <c r="H30322">
        <f t="shared" si="2428"/>
        <v>11</v>
      </c>
      <c r="I30322">
        <f t="shared" si="2429"/>
        <v>2018</v>
      </c>
      <c r="J30322">
        <v>64.639999389648438</v>
      </c>
      <c r="K30322">
        <v>0</v>
      </c>
    </row>
    <row r="30323" spans="1:11" x14ac:dyDescent="0.25">
      <c r="A30323" t="s">
        <v>30312</v>
      </c>
      <c r="B30323" s="1">
        <f t="shared" si="2430"/>
        <v>43781.781249926476</v>
      </c>
      <c r="C30323">
        <v>52.720001220703125</v>
      </c>
      <c r="D30323" s="2">
        <v>0</v>
      </c>
      <c r="E30323" t="s">
        <v>65352</v>
      </c>
      <c r="F30323" s="1">
        <f t="shared" si="2431"/>
        <v>43416.781249926476</v>
      </c>
      <c r="G30323">
        <f t="shared" si="2427"/>
        <v>12</v>
      </c>
      <c r="H30323">
        <f t="shared" si="2428"/>
        <v>11</v>
      </c>
      <c r="I30323">
        <f t="shared" si="2429"/>
        <v>2018</v>
      </c>
      <c r="J30323">
        <v>63.840000152587891</v>
      </c>
      <c r="K30323">
        <v>0.40000000596046448</v>
      </c>
    </row>
    <row r="30324" spans="1:11" x14ac:dyDescent="0.25">
      <c r="A30324" t="s">
        <v>30313</v>
      </c>
      <c r="B30324" s="1">
        <f t="shared" si="2430"/>
        <v>43781.791666593141</v>
      </c>
      <c r="C30324">
        <v>37.319999694824219</v>
      </c>
      <c r="D30324" s="2">
        <v>0</v>
      </c>
      <c r="E30324" t="s">
        <v>65353</v>
      </c>
      <c r="F30324" s="1">
        <f t="shared" si="2431"/>
        <v>43416.791666593141</v>
      </c>
      <c r="G30324">
        <f t="shared" si="2427"/>
        <v>12</v>
      </c>
      <c r="H30324">
        <f t="shared" si="2428"/>
        <v>11</v>
      </c>
      <c r="I30324">
        <f t="shared" si="2429"/>
        <v>2018</v>
      </c>
      <c r="J30324">
        <v>79.040000915527344</v>
      </c>
      <c r="K30324">
        <v>0</v>
      </c>
    </row>
    <row r="30325" spans="1:11" x14ac:dyDescent="0.25">
      <c r="A30325" t="s">
        <v>30314</v>
      </c>
      <c r="B30325" s="1">
        <f t="shared" si="2430"/>
        <v>43781.802083259805</v>
      </c>
      <c r="C30325">
        <v>50.959999084472656</v>
      </c>
      <c r="D30325" s="2">
        <v>0.40000000596046448</v>
      </c>
      <c r="E30325" t="s">
        <v>65354</v>
      </c>
      <c r="F30325" s="1">
        <f t="shared" si="2431"/>
        <v>43416.802083259805</v>
      </c>
      <c r="G30325">
        <f t="shared" si="2427"/>
        <v>12</v>
      </c>
      <c r="H30325">
        <f t="shared" si="2428"/>
        <v>11</v>
      </c>
      <c r="I30325">
        <f t="shared" si="2429"/>
        <v>2018</v>
      </c>
      <c r="J30325">
        <v>81.519996643066406</v>
      </c>
      <c r="K30325">
        <v>0.40000000596046448</v>
      </c>
    </row>
    <row r="30326" spans="1:11" x14ac:dyDescent="0.25">
      <c r="A30326" t="s">
        <v>30315</v>
      </c>
      <c r="B30326" s="1">
        <f t="shared" si="2430"/>
        <v>43781.812499926469</v>
      </c>
      <c r="C30326">
        <v>44.200000762939453</v>
      </c>
      <c r="D30326" s="2">
        <v>0</v>
      </c>
      <c r="E30326" t="s">
        <v>65355</v>
      </c>
      <c r="F30326" s="1">
        <f t="shared" si="2431"/>
        <v>43416.812499926469</v>
      </c>
      <c r="G30326">
        <f t="shared" si="2427"/>
        <v>12</v>
      </c>
      <c r="H30326">
        <f t="shared" si="2428"/>
        <v>11</v>
      </c>
      <c r="I30326">
        <f t="shared" si="2429"/>
        <v>2018</v>
      </c>
      <c r="J30326">
        <v>63.560001373291016</v>
      </c>
      <c r="K30326">
        <v>0</v>
      </c>
    </row>
    <row r="30327" spans="1:11" x14ac:dyDescent="0.25">
      <c r="A30327" t="s">
        <v>30316</v>
      </c>
      <c r="B30327" s="1">
        <f t="shared" si="2430"/>
        <v>43781.822916593133</v>
      </c>
      <c r="C30327">
        <v>42.919998168945313</v>
      </c>
      <c r="D30327" s="2">
        <v>0</v>
      </c>
      <c r="E30327" t="s">
        <v>65356</v>
      </c>
      <c r="F30327" s="1">
        <f t="shared" si="2431"/>
        <v>43416.822916593133</v>
      </c>
      <c r="G30327">
        <f t="shared" si="2427"/>
        <v>12</v>
      </c>
      <c r="H30327">
        <f t="shared" si="2428"/>
        <v>11</v>
      </c>
      <c r="I30327">
        <f t="shared" si="2429"/>
        <v>2018</v>
      </c>
      <c r="J30327">
        <v>61.240001678466797</v>
      </c>
      <c r="K30327">
        <v>0.40000000596046448</v>
      </c>
    </row>
    <row r="30328" spans="1:11" x14ac:dyDescent="0.25">
      <c r="A30328" t="s">
        <v>30317</v>
      </c>
      <c r="B30328" s="1">
        <f t="shared" si="2430"/>
        <v>43781.833333259798</v>
      </c>
      <c r="C30328">
        <v>52.240001678466797</v>
      </c>
      <c r="D30328" s="2">
        <v>0.40000000596046448</v>
      </c>
      <c r="E30328" t="s">
        <v>65357</v>
      </c>
      <c r="F30328" s="1">
        <f t="shared" si="2431"/>
        <v>43416.833333259798</v>
      </c>
      <c r="G30328">
        <f t="shared" si="2427"/>
        <v>12</v>
      </c>
      <c r="H30328">
        <f t="shared" si="2428"/>
        <v>11</v>
      </c>
      <c r="I30328">
        <f t="shared" si="2429"/>
        <v>2018</v>
      </c>
      <c r="J30328">
        <v>60.360000610351563</v>
      </c>
      <c r="K30328">
        <v>0.80000001192092896</v>
      </c>
    </row>
    <row r="30329" spans="1:11" x14ac:dyDescent="0.25">
      <c r="A30329" t="s">
        <v>30318</v>
      </c>
      <c r="B30329" s="1">
        <f t="shared" si="2430"/>
        <v>43781.843749926462</v>
      </c>
      <c r="C30329">
        <v>44.040000915527344</v>
      </c>
      <c r="D30329" s="2">
        <v>0</v>
      </c>
      <c r="E30329" t="s">
        <v>65358</v>
      </c>
      <c r="F30329" s="1">
        <f t="shared" si="2431"/>
        <v>43416.843749926462</v>
      </c>
      <c r="G30329">
        <f t="shared" si="2427"/>
        <v>12</v>
      </c>
      <c r="H30329">
        <f t="shared" si="2428"/>
        <v>11</v>
      </c>
      <c r="I30329">
        <f t="shared" si="2429"/>
        <v>2018</v>
      </c>
      <c r="J30329">
        <v>65.839996337890625</v>
      </c>
      <c r="K30329">
        <v>0</v>
      </c>
    </row>
    <row r="30330" spans="1:11" x14ac:dyDescent="0.25">
      <c r="A30330" t="s">
        <v>30319</v>
      </c>
      <c r="B30330" s="1">
        <f t="shared" si="2430"/>
        <v>43781.854166593126</v>
      </c>
      <c r="C30330">
        <v>44.599998474121094</v>
      </c>
      <c r="D30330" s="2">
        <v>0.40000000596046448</v>
      </c>
      <c r="E30330" t="s">
        <v>65359</v>
      </c>
      <c r="F30330" s="1">
        <f t="shared" si="2431"/>
        <v>43416.854166593126</v>
      </c>
      <c r="G30330">
        <f t="shared" si="2427"/>
        <v>12</v>
      </c>
      <c r="H30330">
        <f t="shared" si="2428"/>
        <v>11</v>
      </c>
      <c r="I30330">
        <f t="shared" si="2429"/>
        <v>2018</v>
      </c>
      <c r="J30330">
        <v>67.680000305175781</v>
      </c>
      <c r="K30330">
        <v>0.40000000596046448</v>
      </c>
    </row>
    <row r="30331" spans="1:11" x14ac:dyDescent="0.25">
      <c r="A30331" t="s">
        <v>30320</v>
      </c>
      <c r="B30331" s="1">
        <f t="shared" si="2430"/>
        <v>43781.86458325979</v>
      </c>
      <c r="C30331">
        <v>43.119998931884766</v>
      </c>
      <c r="D30331" s="2">
        <v>0.40000000596046448</v>
      </c>
      <c r="E30331" t="s">
        <v>65360</v>
      </c>
      <c r="F30331" s="1">
        <f t="shared" si="2431"/>
        <v>43416.86458325979</v>
      </c>
      <c r="G30331">
        <f t="shared" si="2427"/>
        <v>12</v>
      </c>
      <c r="H30331">
        <f t="shared" si="2428"/>
        <v>11</v>
      </c>
      <c r="I30331">
        <f t="shared" si="2429"/>
        <v>2018</v>
      </c>
      <c r="J30331">
        <v>63.919998168945313</v>
      </c>
      <c r="K30331">
        <v>0</v>
      </c>
    </row>
    <row r="30332" spans="1:11" x14ac:dyDescent="0.25">
      <c r="A30332" t="s">
        <v>30321</v>
      </c>
      <c r="B30332" s="1">
        <f t="shared" si="2430"/>
        <v>43781.874999926455</v>
      </c>
      <c r="C30332">
        <v>41.479999542236328</v>
      </c>
      <c r="D30332" s="2">
        <v>0</v>
      </c>
      <c r="E30332" t="s">
        <v>65361</v>
      </c>
      <c r="F30332" s="1">
        <f t="shared" si="2431"/>
        <v>43416.874999926455</v>
      </c>
      <c r="G30332">
        <f t="shared" si="2427"/>
        <v>12</v>
      </c>
      <c r="H30332">
        <f t="shared" si="2428"/>
        <v>11</v>
      </c>
      <c r="I30332">
        <f t="shared" si="2429"/>
        <v>2018</v>
      </c>
      <c r="J30332">
        <v>60.799999237060547</v>
      </c>
      <c r="K30332">
        <v>0.40000000596046448</v>
      </c>
    </row>
    <row r="30333" spans="1:11" x14ac:dyDescent="0.25">
      <c r="A30333" t="s">
        <v>30322</v>
      </c>
      <c r="B30333" s="1">
        <f t="shared" si="2430"/>
        <v>43781.885416593119</v>
      </c>
      <c r="C30333">
        <v>45.119998931884766</v>
      </c>
      <c r="D30333" s="2">
        <v>0</v>
      </c>
      <c r="E30333" t="s">
        <v>65362</v>
      </c>
      <c r="F30333" s="1">
        <f t="shared" si="2431"/>
        <v>43416.885416593119</v>
      </c>
      <c r="G30333">
        <f t="shared" si="2427"/>
        <v>12</v>
      </c>
      <c r="H30333">
        <f t="shared" si="2428"/>
        <v>11</v>
      </c>
      <c r="I30333">
        <f t="shared" si="2429"/>
        <v>2018</v>
      </c>
      <c r="J30333">
        <v>63.479999542236328</v>
      </c>
      <c r="K30333">
        <v>0</v>
      </c>
    </row>
    <row r="30334" spans="1:11" x14ac:dyDescent="0.25">
      <c r="A30334" t="s">
        <v>30323</v>
      </c>
      <c r="B30334" s="1">
        <f t="shared" si="2430"/>
        <v>43781.895833259783</v>
      </c>
      <c r="C30334">
        <v>43.400001525878906</v>
      </c>
      <c r="D30334" s="2">
        <v>0.40000000596046448</v>
      </c>
      <c r="E30334" t="s">
        <v>65363</v>
      </c>
      <c r="F30334" s="1">
        <f t="shared" si="2431"/>
        <v>43416.895833259783</v>
      </c>
      <c r="G30334">
        <f t="shared" si="2427"/>
        <v>12</v>
      </c>
      <c r="H30334">
        <f t="shared" si="2428"/>
        <v>11</v>
      </c>
      <c r="I30334">
        <f t="shared" si="2429"/>
        <v>2018</v>
      </c>
      <c r="J30334">
        <v>61.720001220703125</v>
      </c>
      <c r="K30334">
        <v>0</v>
      </c>
    </row>
    <row r="30335" spans="1:11" x14ac:dyDescent="0.25">
      <c r="A30335" t="s">
        <v>30324</v>
      </c>
      <c r="B30335" s="1">
        <f t="shared" si="2430"/>
        <v>43781.906249926447</v>
      </c>
      <c r="C30335">
        <v>44.080001831054688</v>
      </c>
      <c r="D30335" s="2">
        <v>0</v>
      </c>
      <c r="E30335" t="s">
        <v>65364</v>
      </c>
      <c r="F30335" s="1">
        <f t="shared" si="2431"/>
        <v>43416.906249926447</v>
      </c>
      <c r="G30335">
        <f t="shared" si="2427"/>
        <v>12</v>
      </c>
      <c r="H30335">
        <f t="shared" si="2428"/>
        <v>11</v>
      </c>
      <c r="I30335">
        <f t="shared" si="2429"/>
        <v>2018</v>
      </c>
      <c r="J30335">
        <v>62.680000305175781</v>
      </c>
      <c r="K30335">
        <v>0.40000000596046448</v>
      </c>
    </row>
    <row r="30336" spans="1:11" x14ac:dyDescent="0.25">
      <c r="A30336" t="s">
        <v>30325</v>
      </c>
      <c r="B30336" s="1">
        <f t="shared" si="2430"/>
        <v>43781.916666593112</v>
      </c>
      <c r="C30336">
        <v>39.599998474121094</v>
      </c>
      <c r="D30336" s="2">
        <v>0.40000000596046448</v>
      </c>
      <c r="E30336" t="s">
        <v>65365</v>
      </c>
      <c r="F30336" s="1">
        <f t="shared" si="2431"/>
        <v>43416.916666593112</v>
      </c>
      <c r="G30336">
        <f t="shared" si="2427"/>
        <v>12</v>
      </c>
      <c r="H30336">
        <f t="shared" si="2428"/>
        <v>11</v>
      </c>
      <c r="I30336">
        <f t="shared" si="2429"/>
        <v>2018</v>
      </c>
      <c r="J30336">
        <v>61.080001831054688</v>
      </c>
      <c r="K30336">
        <v>0</v>
      </c>
    </row>
    <row r="30337" spans="1:11" x14ac:dyDescent="0.25">
      <c r="A30337" t="s">
        <v>30326</v>
      </c>
      <c r="B30337" s="1">
        <f t="shared" si="2430"/>
        <v>43781.927083259776</v>
      </c>
      <c r="C30337">
        <v>41.439998626708984</v>
      </c>
      <c r="D30337" s="2">
        <v>0</v>
      </c>
      <c r="E30337" t="s">
        <v>65366</v>
      </c>
      <c r="F30337" s="1">
        <f t="shared" si="2431"/>
        <v>43416.927083259776</v>
      </c>
      <c r="G30337">
        <f t="shared" si="2427"/>
        <v>12</v>
      </c>
      <c r="H30337">
        <f t="shared" si="2428"/>
        <v>11</v>
      </c>
      <c r="I30337">
        <f t="shared" si="2429"/>
        <v>2018</v>
      </c>
      <c r="J30337">
        <v>63.360000610351563</v>
      </c>
      <c r="K30337">
        <v>0.40000000596046448</v>
      </c>
    </row>
    <row r="30338" spans="1:11" x14ac:dyDescent="0.25">
      <c r="A30338" t="s">
        <v>30327</v>
      </c>
      <c r="B30338" s="1">
        <f t="shared" si="2430"/>
        <v>43781.93749992644</v>
      </c>
      <c r="C30338">
        <v>48</v>
      </c>
      <c r="D30338" s="2">
        <v>0</v>
      </c>
      <c r="E30338" t="s">
        <v>65367</v>
      </c>
      <c r="F30338" s="1">
        <f t="shared" si="2431"/>
        <v>43416.93749992644</v>
      </c>
      <c r="G30338">
        <f t="shared" si="2427"/>
        <v>12</v>
      </c>
      <c r="H30338">
        <f t="shared" si="2428"/>
        <v>11</v>
      </c>
      <c r="I30338">
        <f t="shared" si="2429"/>
        <v>2018</v>
      </c>
      <c r="J30338">
        <v>58.560001373291016</v>
      </c>
      <c r="K30338">
        <v>0</v>
      </c>
    </row>
    <row r="30339" spans="1:11" x14ac:dyDescent="0.25">
      <c r="A30339" t="s">
        <v>30328</v>
      </c>
      <c r="B30339" s="1">
        <f t="shared" si="2430"/>
        <v>43781.947916593104</v>
      </c>
      <c r="C30339">
        <v>42.919998168945313</v>
      </c>
      <c r="D30339" s="2">
        <v>0.40000000596046448</v>
      </c>
      <c r="E30339" t="s">
        <v>65368</v>
      </c>
      <c r="F30339" s="1">
        <f t="shared" si="2431"/>
        <v>43416.947916593104</v>
      </c>
      <c r="G30339">
        <f t="shared" si="2427"/>
        <v>12</v>
      </c>
      <c r="H30339">
        <f t="shared" si="2428"/>
        <v>11</v>
      </c>
      <c r="I30339">
        <f t="shared" si="2429"/>
        <v>2018</v>
      </c>
      <c r="J30339">
        <v>64.040000915527344</v>
      </c>
      <c r="K30339">
        <v>0.40000000596046448</v>
      </c>
    </row>
    <row r="30340" spans="1:11" x14ac:dyDescent="0.25">
      <c r="A30340" t="s">
        <v>30329</v>
      </c>
      <c r="B30340" s="1">
        <f t="shared" si="2430"/>
        <v>43781.958333259769</v>
      </c>
      <c r="C30340">
        <v>42.759998321533203</v>
      </c>
      <c r="D30340" s="2">
        <v>0.80000001192092896</v>
      </c>
      <c r="E30340" t="s">
        <v>65369</v>
      </c>
      <c r="F30340" s="1">
        <f t="shared" si="2431"/>
        <v>43416.958333259769</v>
      </c>
      <c r="G30340">
        <f t="shared" si="2427"/>
        <v>12</v>
      </c>
      <c r="H30340">
        <f t="shared" si="2428"/>
        <v>11</v>
      </c>
      <c r="I30340">
        <f t="shared" si="2429"/>
        <v>2018</v>
      </c>
      <c r="J30340">
        <v>57.880001068115234</v>
      </c>
      <c r="K30340">
        <v>0.40000000596046448</v>
      </c>
    </row>
    <row r="30341" spans="1:11" x14ac:dyDescent="0.25">
      <c r="A30341" t="s">
        <v>30330</v>
      </c>
      <c r="B30341" s="1">
        <f t="shared" si="2430"/>
        <v>43781.968749926433</v>
      </c>
      <c r="C30341">
        <v>36.439998626708984</v>
      </c>
      <c r="D30341" s="2">
        <v>0.40000000596046448</v>
      </c>
      <c r="E30341" t="s">
        <v>65370</v>
      </c>
      <c r="F30341" s="1">
        <f t="shared" si="2431"/>
        <v>43416.968749926433</v>
      </c>
      <c r="G30341">
        <f t="shared" si="2427"/>
        <v>12</v>
      </c>
      <c r="H30341">
        <f t="shared" si="2428"/>
        <v>11</v>
      </c>
      <c r="I30341">
        <f t="shared" si="2429"/>
        <v>2018</v>
      </c>
      <c r="J30341">
        <v>43.159999847412109</v>
      </c>
      <c r="K30341">
        <v>0.40000000596046448</v>
      </c>
    </row>
    <row r="30342" spans="1:11" x14ac:dyDescent="0.25">
      <c r="A30342" t="s">
        <v>30331</v>
      </c>
      <c r="B30342" s="1">
        <f t="shared" si="2430"/>
        <v>43781.979166593097</v>
      </c>
      <c r="C30342">
        <v>24.200000762939453</v>
      </c>
      <c r="D30342" s="2">
        <v>0</v>
      </c>
      <c r="E30342" t="s">
        <v>65371</v>
      </c>
      <c r="F30342" s="1">
        <f t="shared" si="2431"/>
        <v>43416.979166593097</v>
      </c>
      <c r="G30342">
        <f t="shared" si="2427"/>
        <v>12</v>
      </c>
      <c r="H30342">
        <f t="shared" si="2428"/>
        <v>11</v>
      </c>
      <c r="I30342">
        <f t="shared" si="2429"/>
        <v>2018</v>
      </c>
      <c r="J30342">
        <v>40.840000152587891</v>
      </c>
      <c r="K30342">
        <v>0.40000000596046448</v>
      </c>
    </row>
    <row r="30343" spans="1:11" x14ac:dyDescent="0.25">
      <c r="A30343" t="s">
        <v>30332</v>
      </c>
      <c r="B30343" s="1">
        <f t="shared" si="2430"/>
        <v>43781.989583259761</v>
      </c>
      <c r="C30343">
        <v>23.840000152587891</v>
      </c>
      <c r="D30343" s="2">
        <v>0.40000000596046448</v>
      </c>
      <c r="E30343" t="s">
        <v>65372</v>
      </c>
      <c r="F30343" s="1">
        <f t="shared" si="2431"/>
        <v>43416.989583259761</v>
      </c>
      <c r="G30343">
        <f t="shared" si="2427"/>
        <v>12</v>
      </c>
      <c r="H30343">
        <f t="shared" si="2428"/>
        <v>11</v>
      </c>
      <c r="I30343">
        <f t="shared" si="2429"/>
        <v>2018</v>
      </c>
      <c r="J30343">
        <v>38.319999694824219</v>
      </c>
      <c r="K30343">
        <v>0.40000000596046448</v>
      </c>
    </row>
    <row r="30344" spans="1:11" x14ac:dyDescent="0.25">
      <c r="A30344" t="s">
        <v>30333</v>
      </c>
      <c r="B30344" s="1">
        <f t="shared" si="2430"/>
        <v>43781.999999926426</v>
      </c>
      <c r="C30344">
        <v>25.079999923706055</v>
      </c>
      <c r="D30344" s="2">
        <v>0</v>
      </c>
      <c r="E30344" t="s">
        <v>65373</v>
      </c>
      <c r="F30344" s="1">
        <f t="shared" si="2431"/>
        <v>43416.999999926426</v>
      </c>
      <c r="G30344">
        <f t="shared" si="2427"/>
        <v>13</v>
      </c>
      <c r="H30344">
        <f t="shared" si="2428"/>
        <v>11</v>
      </c>
      <c r="I30344">
        <f t="shared" si="2429"/>
        <v>2018</v>
      </c>
      <c r="J30344">
        <v>38.720001220703125</v>
      </c>
      <c r="K30344">
        <v>0.80000001192092896</v>
      </c>
    </row>
    <row r="30345" spans="1:11" x14ac:dyDescent="0.25">
      <c r="A30345" t="s">
        <v>30334</v>
      </c>
      <c r="B30345" s="1">
        <f t="shared" si="2430"/>
        <v>43782.01041659309</v>
      </c>
      <c r="C30345">
        <v>21</v>
      </c>
      <c r="D30345" s="2">
        <v>0</v>
      </c>
      <c r="E30345" t="s">
        <v>65374</v>
      </c>
      <c r="F30345" s="1">
        <f t="shared" si="2431"/>
        <v>43417.01041659309</v>
      </c>
      <c r="G30345">
        <f t="shared" si="2427"/>
        <v>13</v>
      </c>
      <c r="H30345">
        <f t="shared" si="2428"/>
        <v>11</v>
      </c>
      <c r="I30345">
        <f t="shared" si="2429"/>
        <v>2018</v>
      </c>
      <c r="J30345">
        <v>28.959999084472656</v>
      </c>
      <c r="K30345">
        <v>0</v>
      </c>
    </row>
    <row r="30346" spans="1:11" x14ac:dyDescent="0.25">
      <c r="A30346" t="s">
        <v>30335</v>
      </c>
      <c r="B30346" s="1">
        <f t="shared" si="2430"/>
        <v>43782.020833259754</v>
      </c>
      <c r="C30346">
        <v>19.200000762939453</v>
      </c>
      <c r="D30346" s="2">
        <v>0.40000000596046448</v>
      </c>
      <c r="E30346" t="s">
        <v>65375</v>
      </c>
      <c r="F30346" s="1">
        <f t="shared" si="2431"/>
        <v>43417.020833259754</v>
      </c>
      <c r="G30346">
        <f t="shared" ref="G30346:G30409" si="2432">DAY(F30346)</f>
        <v>13</v>
      </c>
      <c r="H30346">
        <f t="shared" ref="H30346:H30409" si="2433">MONTH(F30346)</f>
        <v>11</v>
      </c>
      <c r="I30346">
        <f t="shared" ref="I30346:I30409" si="2434">YEAR(F30346)</f>
        <v>2018</v>
      </c>
      <c r="J30346">
        <v>29.399999618530273</v>
      </c>
      <c r="K30346">
        <v>0.40000000596046448</v>
      </c>
    </row>
    <row r="30347" spans="1:11" x14ac:dyDescent="0.25">
      <c r="A30347" t="s">
        <v>30336</v>
      </c>
      <c r="B30347" s="1">
        <f t="shared" ref="B30347:B30410" si="2435">B30346+1/(24*4)</f>
        <v>43782.031249926418</v>
      </c>
      <c r="C30347">
        <v>15.479999542236328</v>
      </c>
      <c r="D30347" s="2">
        <v>0.40000000596046448</v>
      </c>
      <c r="E30347" t="s">
        <v>65376</v>
      </c>
      <c r="F30347" s="1">
        <f t="shared" ref="F30347:F30410" si="2436">F30346+1/(24*4)</f>
        <v>43417.031249926418</v>
      </c>
      <c r="G30347">
        <f t="shared" si="2432"/>
        <v>13</v>
      </c>
      <c r="H30347">
        <f t="shared" si="2433"/>
        <v>11</v>
      </c>
      <c r="I30347">
        <f t="shared" si="2434"/>
        <v>2018</v>
      </c>
      <c r="J30347">
        <v>29.079999923706055</v>
      </c>
      <c r="K30347">
        <v>0</v>
      </c>
    </row>
    <row r="30348" spans="1:11" x14ac:dyDescent="0.25">
      <c r="A30348" t="s">
        <v>30337</v>
      </c>
      <c r="B30348" s="1">
        <f t="shared" si="2435"/>
        <v>43782.041666593082</v>
      </c>
      <c r="C30348">
        <v>11.800000190734863</v>
      </c>
      <c r="D30348" s="2">
        <v>0</v>
      </c>
      <c r="E30348" t="s">
        <v>65377</v>
      </c>
      <c r="F30348" s="1">
        <f t="shared" si="2436"/>
        <v>43417.041666593082</v>
      </c>
      <c r="G30348">
        <f t="shared" si="2432"/>
        <v>13</v>
      </c>
      <c r="H30348">
        <f t="shared" si="2433"/>
        <v>11</v>
      </c>
      <c r="I30348">
        <f t="shared" si="2434"/>
        <v>2018</v>
      </c>
      <c r="J30348">
        <v>33.560001373291016</v>
      </c>
      <c r="K30348">
        <v>0</v>
      </c>
    </row>
    <row r="30349" spans="1:11" x14ac:dyDescent="0.25">
      <c r="A30349" t="s">
        <v>30338</v>
      </c>
      <c r="B30349" s="1">
        <f t="shared" si="2435"/>
        <v>43782.052083259747</v>
      </c>
      <c r="C30349">
        <v>6.679999828338623</v>
      </c>
      <c r="D30349" s="2">
        <v>0</v>
      </c>
      <c r="E30349" t="s">
        <v>65378</v>
      </c>
      <c r="F30349" s="1">
        <f t="shared" si="2436"/>
        <v>43417.052083259747</v>
      </c>
      <c r="G30349">
        <f t="shared" si="2432"/>
        <v>13</v>
      </c>
      <c r="H30349">
        <f t="shared" si="2433"/>
        <v>11</v>
      </c>
      <c r="I30349">
        <f t="shared" si="2434"/>
        <v>2018</v>
      </c>
      <c r="J30349">
        <v>27</v>
      </c>
      <c r="K30349">
        <v>0</v>
      </c>
    </row>
    <row r="30350" spans="1:11" x14ac:dyDescent="0.25">
      <c r="A30350" t="s">
        <v>30339</v>
      </c>
      <c r="B30350" s="1">
        <f t="shared" si="2435"/>
        <v>43782.062499926411</v>
      </c>
      <c r="C30350">
        <v>6.2800002098083496</v>
      </c>
      <c r="D30350" s="2">
        <v>0</v>
      </c>
      <c r="E30350" t="s">
        <v>65379</v>
      </c>
      <c r="F30350" s="1">
        <f t="shared" si="2436"/>
        <v>43417.062499926411</v>
      </c>
      <c r="G30350">
        <f t="shared" si="2432"/>
        <v>13</v>
      </c>
      <c r="H30350">
        <f t="shared" si="2433"/>
        <v>11</v>
      </c>
      <c r="I30350">
        <f t="shared" si="2434"/>
        <v>2018</v>
      </c>
      <c r="J30350">
        <v>22.159999847412109</v>
      </c>
      <c r="K30350">
        <v>0</v>
      </c>
    </row>
    <row r="30351" spans="1:11" x14ac:dyDescent="0.25">
      <c r="A30351" t="s">
        <v>30340</v>
      </c>
      <c r="B30351" s="1">
        <f t="shared" si="2435"/>
        <v>43782.072916593075</v>
      </c>
      <c r="C30351">
        <v>6.320000171661377</v>
      </c>
      <c r="D30351" s="2">
        <v>0</v>
      </c>
      <c r="E30351" t="s">
        <v>65380</v>
      </c>
      <c r="F30351" s="1">
        <f t="shared" si="2436"/>
        <v>43417.072916593075</v>
      </c>
      <c r="G30351">
        <f t="shared" si="2432"/>
        <v>13</v>
      </c>
      <c r="H30351">
        <f t="shared" si="2433"/>
        <v>11</v>
      </c>
      <c r="I30351">
        <f t="shared" si="2434"/>
        <v>2018</v>
      </c>
      <c r="J30351">
        <v>22.559999465942383</v>
      </c>
      <c r="K30351">
        <v>0</v>
      </c>
    </row>
    <row r="30352" spans="1:11" x14ac:dyDescent="0.25">
      <c r="A30352" t="s">
        <v>30341</v>
      </c>
      <c r="B30352" s="1">
        <f t="shared" si="2435"/>
        <v>43782.083333259739</v>
      </c>
      <c r="C30352">
        <v>7.0399999618530273</v>
      </c>
      <c r="D30352" s="2">
        <v>0</v>
      </c>
      <c r="E30352" t="s">
        <v>65381</v>
      </c>
      <c r="F30352" s="1">
        <f t="shared" si="2436"/>
        <v>43417.083333259739</v>
      </c>
      <c r="G30352">
        <f t="shared" si="2432"/>
        <v>13</v>
      </c>
      <c r="H30352">
        <f t="shared" si="2433"/>
        <v>11</v>
      </c>
      <c r="I30352">
        <f t="shared" si="2434"/>
        <v>2018</v>
      </c>
      <c r="J30352">
        <v>22.879999160766602</v>
      </c>
      <c r="K30352">
        <v>0</v>
      </c>
    </row>
    <row r="30353" spans="1:11" x14ac:dyDescent="0.25">
      <c r="A30353" t="s">
        <v>30342</v>
      </c>
      <c r="B30353" s="1">
        <f t="shared" si="2435"/>
        <v>43782.093749926404</v>
      </c>
      <c r="C30353">
        <v>6.440000057220459</v>
      </c>
      <c r="D30353" s="2">
        <v>0</v>
      </c>
      <c r="E30353" t="s">
        <v>65382</v>
      </c>
      <c r="F30353" s="1">
        <f t="shared" si="2436"/>
        <v>43417.093749926404</v>
      </c>
      <c r="G30353">
        <f t="shared" si="2432"/>
        <v>13</v>
      </c>
      <c r="H30353">
        <f t="shared" si="2433"/>
        <v>11</v>
      </c>
      <c r="I30353">
        <f t="shared" si="2434"/>
        <v>2018</v>
      </c>
      <c r="J30353">
        <v>22.559999465942383</v>
      </c>
      <c r="K30353">
        <v>0</v>
      </c>
    </row>
    <row r="30354" spans="1:11" x14ac:dyDescent="0.25">
      <c r="A30354" t="s">
        <v>30343</v>
      </c>
      <c r="B30354" s="1">
        <f t="shared" si="2435"/>
        <v>43782.104166593068</v>
      </c>
      <c r="C30354">
        <v>5.7199997901916504</v>
      </c>
      <c r="D30354" s="2">
        <v>0</v>
      </c>
      <c r="E30354" t="s">
        <v>65383</v>
      </c>
      <c r="F30354" s="1">
        <f t="shared" si="2436"/>
        <v>43417.104166593068</v>
      </c>
      <c r="G30354">
        <f t="shared" si="2432"/>
        <v>13</v>
      </c>
      <c r="H30354">
        <f t="shared" si="2433"/>
        <v>11</v>
      </c>
      <c r="I30354">
        <f t="shared" si="2434"/>
        <v>2018</v>
      </c>
      <c r="J30354">
        <v>22.120000839233398</v>
      </c>
      <c r="K30354">
        <v>0</v>
      </c>
    </row>
    <row r="30355" spans="1:11" x14ac:dyDescent="0.25">
      <c r="A30355" t="s">
        <v>30344</v>
      </c>
      <c r="B30355" s="1">
        <f t="shared" si="2435"/>
        <v>43782.114583259732</v>
      </c>
      <c r="C30355">
        <v>5.679999828338623</v>
      </c>
      <c r="D30355" s="2">
        <v>0</v>
      </c>
      <c r="E30355" t="s">
        <v>65384</v>
      </c>
      <c r="F30355" s="1">
        <f t="shared" si="2436"/>
        <v>43417.114583259732</v>
      </c>
      <c r="G30355">
        <f t="shared" si="2432"/>
        <v>13</v>
      </c>
      <c r="H30355">
        <f t="shared" si="2433"/>
        <v>11</v>
      </c>
      <c r="I30355">
        <f t="shared" si="2434"/>
        <v>2018</v>
      </c>
      <c r="J30355">
        <v>20.719999313354492</v>
      </c>
      <c r="K30355">
        <v>0</v>
      </c>
    </row>
    <row r="30356" spans="1:11" x14ac:dyDescent="0.25">
      <c r="A30356" t="s">
        <v>30345</v>
      </c>
      <c r="B30356" s="1">
        <f t="shared" si="2435"/>
        <v>43782.124999926396</v>
      </c>
      <c r="C30356">
        <v>5.6399998664855957</v>
      </c>
      <c r="D30356" s="2">
        <v>0</v>
      </c>
      <c r="E30356" t="s">
        <v>65385</v>
      </c>
      <c r="F30356" s="1">
        <f t="shared" si="2436"/>
        <v>43417.124999926396</v>
      </c>
      <c r="G30356">
        <f t="shared" si="2432"/>
        <v>13</v>
      </c>
      <c r="H30356">
        <f t="shared" si="2433"/>
        <v>11</v>
      </c>
      <c r="I30356">
        <f t="shared" si="2434"/>
        <v>2018</v>
      </c>
      <c r="J30356">
        <v>20.879999160766602</v>
      </c>
      <c r="K30356">
        <v>0</v>
      </c>
    </row>
    <row r="30357" spans="1:11" x14ac:dyDescent="0.25">
      <c r="A30357" t="s">
        <v>30346</v>
      </c>
      <c r="B30357" s="1">
        <f t="shared" si="2435"/>
        <v>43782.135416593061</v>
      </c>
      <c r="C30357">
        <v>5.1599998474121094</v>
      </c>
      <c r="D30357" s="2">
        <v>0</v>
      </c>
      <c r="E30357" t="s">
        <v>65386</v>
      </c>
      <c r="F30357" s="1">
        <f t="shared" si="2436"/>
        <v>43417.135416593061</v>
      </c>
      <c r="G30357">
        <f t="shared" si="2432"/>
        <v>13</v>
      </c>
      <c r="H30357">
        <f t="shared" si="2433"/>
        <v>11</v>
      </c>
      <c r="I30357">
        <f t="shared" si="2434"/>
        <v>2018</v>
      </c>
      <c r="J30357">
        <v>21.680000305175781</v>
      </c>
      <c r="K30357">
        <v>0</v>
      </c>
    </row>
    <row r="30358" spans="1:11" x14ac:dyDescent="0.25">
      <c r="A30358" t="s">
        <v>30347</v>
      </c>
      <c r="B30358" s="1">
        <f t="shared" si="2435"/>
        <v>43782.145833259725</v>
      </c>
      <c r="C30358">
        <v>4.320000171661377</v>
      </c>
      <c r="D30358" s="2">
        <v>0</v>
      </c>
      <c r="E30358" t="s">
        <v>65387</v>
      </c>
      <c r="F30358" s="1">
        <f t="shared" si="2436"/>
        <v>43417.145833259725</v>
      </c>
      <c r="G30358">
        <f t="shared" si="2432"/>
        <v>13</v>
      </c>
      <c r="H30358">
        <f t="shared" si="2433"/>
        <v>11</v>
      </c>
      <c r="I30358">
        <f t="shared" si="2434"/>
        <v>2018</v>
      </c>
      <c r="J30358">
        <v>22.399999618530273</v>
      </c>
      <c r="K30358">
        <v>0</v>
      </c>
    </row>
    <row r="30359" spans="1:11" x14ac:dyDescent="0.25">
      <c r="A30359" t="s">
        <v>30348</v>
      </c>
      <c r="B30359" s="1">
        <f t="shared" si="2435"/>
        <v>43782.156249926389</v>
      </c>
      <c r="C30359">
        <v>5.5999999046325684</v>
      </c>
      <c r="D30359" s="2">
        <v>0</v>
      </c>
      <c r="E30359" t="s">
        <v>65388</v>
      </c>
      <c r="F30359" s="1">
        <f t="shared" si="2436"/>
        <v>43417.156249926389</v>
      </c>
      <c r="G30359">
        <f t="shared" si="2432"/>
        <v>13</v>
      </c>
      <c r="H30359">
        <f t="shared" si="2433"/>
        <v>11</v>
      </c>
      <c r="I30359">
        <f t="shared" si="2434"/>
        <v>2018</v>
      </c>
      <c r="J30359">
        <v>23.120000839233398</v>
      </c>
      <c r="K30359">
        <v>0</v>
      </c>
    </row>
    <row r="30360" spans="1:11" x14ac:dyDescent="0.25">
      <c r="A30360" t="s">
        <v>30349</v>
      </c>
      <c r="B30360" s="1">
        <f t="shared" si="2435"/>
        <v>43782.166666593053</v>
      </c>
      <c r="C30360">
        <v>5.4000000953674316</v>
      </c>
      <c r="D30360" s="2">
        <v>0</v>
      </c>
      <c r="E30360" t="s">
        <v>65389</v>
      </c>
      <c r="F30360" s="1">
        <f t="shared" si="2436"/>
        <v>43417.166666593053</v>
      </c>
      <c r="G30360">
        <f t="shared" si="2432"/>
        <v>13</v>
      </c>
      <c r="H30360">
        <f t="shared" si="2433"/>
        <v>11</v>
      </c>
      <c r="I30360">
        <f t="shared" si="2434"/>
        <v>2018</v>
      </c>
      <c r="J30360">
        <v>24.559999465942383</v>
      </c>
      <c r="K30360">
        <v>0</v>
      </c>
    </row>
    <row r="30361" spans="1:11" x14ac:dyDescent="0.25">
      <c r="A30361" t="s">
        <v>30350</v>
      </c>
      <c r="B30361" s="1">
        <f t="shared" si="2435"/>
        <v>43782.177083259718</v>
      </c>
      <c r="C30361">
        <v>5.8000001907348633</v>
      </c>
      <c r="D30361" s="2">
        <v>0</v>
      </c>
      <c r="E30361" t="s">
        <v>65390</v>
      </c>
      <c r="F30361" s="1">
        <f t="shared" si="2436"/>
        <v>43417.177083259718</v>
      </c>
      <c r="G30361">
        <f t="shared" si="2432"/>
        <v>13</v>
      </c>
      <c r="H30361">
        <f t="shared" si="2433"/>
        <v>11</v>
      </c>
      <c r="I30361">
        <f t="shared" si="2434"/>
        <v>2018</v>
      </c>
      <c r="J30361">
        <v>23.879999160766602</v>
      </c>
      <c r="K30361">
        <v>0</v>
      </c>
    </row>
    <row r="30362" spans="1:11" x14ac:dyDescent="0.25">
      <c r="A30362" t="s">
        <v>30351</v>
      </c>
      <c r="B30362" s="1">
        <f t="shared" si="2435"/>
        <v>43782.187499926382</v>
      </c>
      <c r="C30362">
        <v>5.5999999046325684</v>
      </c>
      <c r="D30362" s="2">
        <v>0</v>
      </c>
      <c r="E30362" t="s">
        <v>65391</v>
      </c>
      <c r="F30362" s="1">
        <f t="shared" si="2436"/>
        <v>43417.187499926382</v>
      </c>
      <c r="G30362">
        <f t="shared" si="2432"/>
        <v>13</v>
      </c>
      <c r="H30362">
        <f t="shared" si="2433"/>
        <v>11</v>
      </c>
      <c r="I30362">
        <f t="shared" si="2434"/>
        <v>2018</v>
      </c>
      <c r="J30362">
        <v>23.680000305175781</v>
      </c>
      <c r="K30362">
        <v>0</v>
      </c>
    </row>
    <row r="30363" spans="1:11" x14ac:dyDescent="0.25">
      <c r="A30363" t="s">
        <v>30352</v>
      </c>
      <c r="B30363" s="1">
        <f t="shared" si="2435"/>
        <v>43782.197916593046</v>
      </c>
      <c r="C30363">
        <v>7.3600001335144043</v>
      </c>
      <c r="D30363" s="2">
        <v>0</v>
      </c>
      <c r="E30363" t="s">
        <v>65392</v>
      </c>
      <c r="F30363" s="1">
        <f t="shared" si="2436"/>
        <v>43417.197916593046</v>
      </c>
      <c r="G30363">
        <f t="shared" si="2432"/>
        <v>13</v>
      </c>
      <c r="H30363">
        <f t="shared" si="2433"/>
        <v>11</v>
      </c>
      <c r="I30363">
        <f t="shared" si="2434"/>
        <v>2018</v>
      </c>
      <c r="J30363">
        <v>20.200000762939453</v>
      </c>
      <c r="K30363">
        <v>0</v>
      </c>
    </row>
    <row r="30364" spans="1:11" x14ac:dyDescent="0.25">
      <c r="A30364" t="s">
        <v>30353</v>
      </c>
      <c r="B30364" s="1">
        <f t="shared" si="2435"/>
        <v>43782.20833325971</v>
      </c>
      <c r="C30364">
        <v>7.440000057220459</v>
      </c>
      <c r="D30364" s="2">
        <v>0</v>
      </c>
      <c r="E30364" t="s">
        <v>65393</v>
      </c>
      <c r="F30364" s="1">
        <f t="shared" si="2436"/>
        <v>43417.20833325971</v>
      </c>
      <c r="G30364">
        <f t="shared" si="2432"/>
        <v>13</v>
      </c>
      <c r="H30364">
        <f t="shared" si="2433"/>
        <v>11</v>
      </c>
      <c r="I30364">
        <f t="shared" si="2434"/>
        <v>2018</v>
      </c>
      <c r="J30364">
        <v>20.600000381469727</v>
      </c>
      <c r="K30364">
        <v>0</v>
      </c>
    </row>
    <row r="30365" spans="1:11" x14ac:dyDescent="0.25">
      <c r="A30365" t="s">
        <v>30354</v>
      </c>
      <c r="B30365" s="1">
        <f t="shared" si="2435"/>
        <v>43782.218749926375</v>
      </c>
      <c r="C30365">
        <v>6.9600000381469727</v>
      </c>
      <c r="D30365" s="2">
        <v>0</v>
      </c>
      <c r="E30365" t="s">
        <v>65394</v>
      </c>
      <c r="F30365" s="1">
        <f t="shared" si="2436"/>
        <v>43417.218749926375</v>
      </c>
      <c r="G30365">
        <f t="shared" si="2432"/>
        <v>13</v>
      </c>
      <c r="H30365">
        <f t="shared" si="2433"/>
        <v>11</v>
      </c>
      <c r="I30365">
        <f t="shared" si="2434"/>
        <v>2018</v>
      </c>
      <c r="J30365">
        <v>21.959999084472656</v>
      </c>
      <c r="K30365">
        <v>0</v>
      </c>
    </row>
    <row r="30366" spans="1:11" x14ac:dyDescent="0.25">
      <c r="A30366" t="s">
        <v>30355</v>
      </c>
      <c r="B30366" s="1">
        <f t="shared" si="2435"/>
        <v>43782.229166593039</v>
      </c>
      <c r="C30366">
        <v>6.2800002098083496</v>
      </c>
      <c r="D30366" s="2">
        <v>0</v>
      </c>
      <c r="E30366" t="s">
        <v>65395</v>
      </c>
      <c r="F30366" s="1">
        <f t="shared" si="2436"/>
        <v>43417.229166593039</v>
      </c>
      <c r="G30366">
        <f t="shared" si="2432"/>
        <v>13</v>
      </c>
      <c r="H30366">
        <f t="shared" si="2433"/>
        <v>11</v>
      </c>
      <c r="I30366">
        <f t="shared" si="2434"/>
        <v>2018</v>
      </c>
      <c r="J30366">
        <v>21</v>
      </c>
      <c r="K30366">
        <v>0</v>
      </c>
    </row>
    <row r="30367" spans="1:11" x14ac:dyDescent="0.25">
      <c r="A30367" t="s">
        <v>30356</v>
      </c>
      <c r="B30367" s="1">
        <f t="shared" si="2435"/>
        <v>43782.239583259703</v>
      </c>
      <c r="C30367">
        <v>5.8000001907348633</v>
      </c>
      <c r="D30367" s="2">
        <v>0</v>
      </c>
      <c r="E30367" t="s">
        <v>65396</v>
      </c>
      <c r="F30367" s="1">
        <f t="shared" si="2436"/>
        <v>43417.239583259703</v>
      </c>
      <c r="G30367">
        <f t="shared" si="2432"/>
        <v>13</v>
      </c>
      <c r="H30367">
        <f t="shared" si="2433"/>
        <v>11</v>
      </c>
      <c r="I30367">
        <f t="shared" si="2434"/>
        <v>2018</v>
      </c>
      <c r="J30367">
        <v>20.760000228881836</v>
      </c>
      <c r="K30367">
        <v>0</v>
      </c>
    </row>
    <row r="30368" spans="1:11" x14ac:dyDescent="0.25">
      <c r="A30368" t="s">
        <v>30357</v>
      </c>
      <c r="B30368" s="1">
        <f t="shared" si="2435"/>
        <v>43782.249999926367</v>
      </c>
      <c r="C30368">
        <v>6.0399999618530273</v>
      </c>
      <c r="D30368" s="2">
        <v>0</v>
      </c>
      <c r="E30368" t="s">
        <v>65397</v>
      </c>
      <c r="F30368" s="1">
        <f t="shared" si="2436"/>
        <v>43417.249999926367</v>
      </c>
      <c r="G30368">
        <f t="shared" si="2432"/>
        <v>13</v>
      </c>
      <c r="H30368">
        <f t="shared" si="2433"/>
        <v>11</v>
      </c>
      <c r="I30368">
        <f t="shared" si="2434"/>
        <v>2018</v>
      </c>
      <c r="J30368">
        <v>21</v>
      </c>
      <c r="K30368">
        <v>0</v>
      </c>
    </row>
    <row r="30369" spans="1:11" x14ac:dyDescent="0.25">
      <c r="A30369" t="s">
        <v>30358</v>
      </c>
      <c r="B30369" s="1">
        <f t="shared" si="2435"/>
        <v>43782.260416593032</v>
      </c>
      <c r="C30369">
        <v>6.0399999618530273</v>
      </c>
      <c r="D30369" s="2">
        <v>0</v>
      </c>
      <c r="E30369" t="s">
        <v>65398</v>
      </c>
      <c r="F30369" s="1">
        <f t="shared" si="2436"/>
        <v>43417.260416593032</v>
      </c>
      <c r="G30369">
        <f t="shared" si="2432"/>
        <v>13</v>
      </c>
      <c r="H30369">
        <f t="shared" si="2433"/>
        <v>11</v>
      </c>
      <c r="I30369">
        <f t="shared" si="2434"/>
        <v>2018</v>
      </c>
      <c r="J30369">
        <v>22.760000228881836</v>
      </c>
      <c r="K30369">
        <v>0</v>
      </c>
    </row>
    <row r="30370" spans="1:11" x14ac:dyDescent="0.25">
      <c r="A30370" t="s">
        <v>30359</v>
      </c>
      <c r="B30370" s="1">
        <f t="shared" si="2435"/>
        <v>43782.270833259696</v>
      </c>
      <c r="C30370">
        <v>5.8000001907348633</v>
      </c>
      <c r="D30370" s="2">
        <v>0</v>
      </c>
      <c r="E30370" t="s">
        <v>65399</v>
      </c>
      <c r="F30370" s="1">
        <f t="shared" si="2436"/>
        <v>43417.270833259696</v>
      </c>
      <c r="G30370">
        <f t="shared" si="2432"/>
        <v>13</v>
      </c>
      <c r="H30370">
        <f t="shared" si="2433"/>
        <v>11</v>
      </c>
      <c r="I30370">
        <f t="shared" si="2434"/>
        <v>2018</v>
      </c>
      <c r="J30370">
        <v>20.879999160766602</v>
      </c>
      <c r="K30370">
        <v>0</v>
      </c>
    </row>
    <row r="30371" spans="1:11" x14ac:dyDescent="0.25">
      <c r="A30371" t="s">
        <v>30360</v>
      </c>
      <c r="B30371" s="1">
        <f t="shared" si="2435"/>
        <v>43782.28124992636</v>
      </c>
      <c r="C30371">
        <v>4.559999942779541</v>
      </c>
      <c r="D30371" s="2">
        <v>0</v>
      </c>
      <c r="E30371" t="s">
        <v>65400</v>
      </c>
      <c r="F30371" s="1">
        <f t="shared" si="2436"/>
        <v>43417.28124992636</v>
      </c>
      <c r="G30371">
        <f t="shared" si="2432"/>
        <v>13</v>
      </c>
      <c r="H30371">
        <f t="shared" si="2433"/>
        <v>11</v>
      </c>
      <c r="I30371">
        <f t="shared" si="2434"/>
        <v>2018</v>
      </c>
      <c r="J30371">
        <v>24.600000381469727</v>
      </c>
      <c r="K30371">
        <v>0</v>
      </c>
    </row>
    <row r="30372" spans="1:11" x14ac:dyDescent="0.25">
      <c r="A30372" t="s">
        <v>30361</v>
      </c>
      <c r="B30372" s="1">
        <f t="shared" si="2435"/>
        <v>43782.291666593024</v>
      </c>
      <c r="C30372">
        <v>4.4000000953674316</v>
      </c>
      <c r="D30372" s="2">
        <v>0</v>
      </c>
      <c r="E30372" t="s">
        <v>65401</v>
      </c>
      <c r="F30372" s="1">
        <f t="shared" si="2436"/>
        <v>43417.291666593024</v>
      </c>
      <c r="G30372">
        <f t="shared" si="2432"/>
        <v>13</v>
      </c>
      <c r="H30372">
        <f t="shared" si="2433"/>
        <v>11</v>
      </c>
      <c r="I30372">
        <f t="shared" si="2434"/>
        <v>2018</v>
      </c>
      <c r="J30372">
        <v>24.719999313354492</v>
      </c>
      <c r="K30372">
        <v>0</v>
      </c>
    </row>
    <row r="30373" spans="1:11" x14ac:dyDescent="0.25">
      <c r="A30373" t="s">
        <v>30362</v>
      </c>
      <c r="B30373" s="1">
        <f t="shared" si="2435"/>
        <v>43782.302083259689</v>
      </c>
      <c r="C30373">
        <v>4.3600001335144043</v>
      </c>
      <c r="D30373" s="2">
        <v>0</v>
      </c>
      <c r="E30373" t="s">
        <v>65402</v>
      </c>
      <c r="F30373" s="1">
        <f t="shared" si="2436"/>
        <v>43417.302083259689</v>
      </c>
      <c r="G30373">
        <f t="shared" si="2432"/>
        <v>13</v>
      </c>
      <c r="H30373">
        <f t="shared" si="2433"/>
        <v>11</v>
      </c>
      <c r="I30373">
        <f t="shared" si="2434"/>
        <v>2018</v>
      </c>
      <c r="J30373">
        <v>22.719999313354492</v>
      </c>
      <c r="K30373">
        <v>0</v>
      </c>
    </row>
    <row r="30374" spans="1:11" x14ac:dyDescent="0.25">
      <c r="A30374" t="s">
        <v>30363</v>
      </c>
      <c r="B30374" s="1">
        <f t="shared" si="2435"/>
        <v>43782.312499926353</v>
      </c>
      <c r="C30374">
        <v>4.3600001335144043</v>
      </c>
      <c r="D30374" s="2">
        <v>0</v>
      </c>
      <c r="E30374" t="s">
        <v>65403</v>
      </c>
      <c r="F30374" s="1">
        <f t="shared" si="2436"/>
        <v>43417.312499926353</v>
      </c>
      <c r="G30374">
        <f t="shared" si="2432"/>
        <v>13</v>
      </c>
      <c r="H30374">
        <f t="shared" si="2433"/>
        <v>11</v>
      </c>
      <c r="I30374">
        <f t="shared" si="2434"/>
        <v>2018</v>
      </c>
      <c r="J30374">
        <v>21.040000915527344</v>
      </c>
      <c r="K30374">
        <v>0</v>
      </c>
    </row>
    <row r="30375" spans="1:11" x14ac:dyDescent="0.25">
      <c r="A30375" t="s">
        <v>30364</v>
      </c>
      <c r="B30375" s="1">
        <f t="shared" si="2435"/>
        <v>43782.322916593017</v>
      </c>
      <c r="C30375">
        <v>4.440000057220459</v>
      </c>
      <c r="D30375" s="2">
        <v>0</v>
      </c>
      <c r="E30375" t="s">
        <v>65404</v>
      </c>
      <c r="F30375" s="1">
        <f t="shared" si="2436"/>
        <v>43417.322916593017</v>
      </c>
      <c r="G30375">
        <f t="shared" si="2432"/>
        <v>13</v>
      </c>
      <c r="H30375">
        <f t="shared" si="2433"/>
        <v>11</v>
      </c>
      <c r="I30375">
        <f t="shared" si="2434"/>
        <v>2018</v>
      </c>
      <c r="J30375">
        <v>20.280000686645508</v>
      </c>
      <c r="K30375">
        <v>0</v>
      </c>
    </row>
    <row r="30376" spans="1:11" x14ac:dyDescent="0.25">
      <c r="A30376" t="s">
        <v>30365</v>
      </c>
      <c r="B30376" s="1">
        <f t="shared" si="2435"/>
        <v>43782.333333259681</v>
      </c>
      <c r="C30376">
        <v>4.3600001335144043</v>
      </c>
      <c r="D30376" s="2">
        <v>0</v>
      </c>
      <c r="E30376" t="s">
        <v>65405</v>
      </c>
      <c r="F30376" s="1">
        <f t="shared" si="2436"/>
        <v>43417.333333259681</v>
      </c>
      <c r="G30376">
        <f t="shared" si="2432"/>
        <v>13</v>
      </c>
      <c r="H30376">
        <f t="shared" si="2433"/>
        <v>11</v>
      </c>
      <c r="I30376">
        <f t="shared" si="2434"/>
        <v>2018</v>
      </c>
      <c r="J30376">
        <v>24.879999160766602</v>
      </c>
      <c r="K30376">
        <v>0</v>
      </c>
    </row>
    <row r="30377" spans="1:11" x14ac:dyDescent="0.25">
      <c r="A30377" t="s">
        <v>30366</v>
      </c>
      <c r="B30377" s="1">
        <f t="shared" si="2435"/>
        <v>43782.343749926345</v>
      </c>
      <c r="C30377">
        <v>4.5199999809265137</v>
      </c>
      <c r="D30377" s="2">
        <v>0</v>
      </c>
      <c r="E30377" t="s">
        <v>65406</v>
      </c>
      <c r="F30377" s="1">
        <f t="shared" si="2436"/>
        <v>43417.343749926345</v>
      </c>
      <c r="G30377">
        <f t="shared" si="2432"/>
        <v>13</v>
      </c>
      <c r="H30377">
        <f t="shared" si="2433"/>
        <v>11</v>
      </c>
      <c r="I30377">
        <f t="shared" si="2434"/>
        <v>2018</v>
      </c>
      <c r="J30377">
        <v>25.920000076293945</v>
      </c>
      <c r="K30377">
        <v>0</v>
      </c>
    </row>
    <row r="30378" spans="1:11" x14ac:dyDescent="0.25">
      <c r="A30378" t="s">
        <v>30367</v>
      </c>
      <c r="B30378" s="1">
        <f t="shared" si="2435"/>
        <v>43782.35416659301</v>
      </c>
      <c r="C30378">
        <v>5.0399999618530273</v>
      </c>
      <c r="D30378" s="2">
        <v>0</v>
      </c>
      <c r="E30378" t="s">
        <v>65407</v>
      </c>
      <c r="F30378" s="1">
        <f t="shared" si="2436"/>
        <v>43417.35416659301</v>
      </c>
      <c r="G30378">
        <f t="shared" si="2432"/>
        <v>13</v>
      </c>
      <c r="H30378">
        <f t="shared" si="2433"/>
        <v>11</v>
      </c>
      <c r="I30378">
        <f t="shared" si="2434"/>
        <v>2018</v>
      </c>
      <c r="J30378">
        <v>23.559999465942383</v>
      </c>
      <c r="K30378">
        <v>0</v>
      </c>
    </row>
    <row r="30379" spans="1:11" x14ac:dyDescent="0.25">
      <c r="A30379" t="s">
        <v>30368</v>
      </c>
      <c r="B30379" s="1">
        <f t="shared" si="2435"/>
        <v>43782.364583259674</v>
      </c>
      <c r="C30379">
        <v>5.0399999618530273</v>
      </c>
      <c r="D30379" s="2">
        <v>0</v>
      </c>
      <c r="E30379" t="s">
        <v>65408</v>
      </c>
      <c r="F30379" s="1">
        <f t="shared" si="2436"/>
        <v>43417.364583259674</v>
      </c>
      <c r="G30379">
        <f t="shared" si="2432"/>
        <v>13</v>
      </c>
      <c r="H30379">
        <f t="shared" si="2433"/>
        <v>11</v>
      </c>
      <c r="I30379">
        <f t="shared" si="2434"/>
        <v>2018</v>
      </c>
      <c r="J30379">
        <v>20.680000305175781</v>
      </c>
      <c r="K30379">
        <v>0</v>
      </c>
    </row>
    <row r="30380" spans="1:11" x14ac:dyDescent="0.25">
      <c r="A30380" t="s">
        <v>30369</v>
      </c>
      <c r="B30380" s="1">
        <f t="shared" si="2435"/>
        <v>43782.374999926338</v>
      </c>
      <c r="C30380">
        <v>7.559999942779541</v>
      </c>
      <c r="D30380" s="2">
        <v>0</v>
      </c>
      <c r="E30380" t="s">
        <v>65409</v>
      </c>
      <c r="F30380" s="1">
        <f t="shared" si="2436"/>
        <v>43417.374999926338</v>
      </c>
      <c r="G30380">
        <f t="shared" si="2432"/>
        <v>13</v>
      </c>
      <c r="H30380">
        <f t="shared" si="2433"/>
        <v>11</v>
      </c>
      <c r="I30380">
        <f t="shared" si="2434"/>
        <v>2018</v>
      </c>
      <c r="J30380">
        <v>32.200000762939453</v>
      </c>
      <c r="K30380">
        <v>0.40000000596046448</v>
      </c>
    </row>
    <row r="30381" spans="1:11" x14ac:dyDescent="0.25">
      <c r="A30381" t="s">
        <v>30370</v>
      </c>
      <c r="B30381" s="1">
        <f t="shared" si="2435"/>
        <v>43782.385416593002</v>
      </c>
      <c r="C30381">
        <v>28.479999542236328</v>
      </c>
      <c r="D30381" s="2">
        <v>0.40000000596046448</v>
      </c>
      <c r="E30381" t="s">
        <v>65410</v>
      </c>
      <c r="F30381" s="1">
        <f t="shared" si="2436"/>
        <v>43417.385416593002</v>
      </c>
      <c r="G30381">
        <f t="shared" si="2432"/>
        <v>13</v>
      </c>
      <c r="H30381">
        <f t="shared" si="2433"/>
        <v>11</v>
      </c>
      <c r="I30381">
        <f t="shared" si="2434"/>
        <v>2018</v>
      </c>
      <c r="J30381">
        <v>42.680000305175781</v>
      </c>
      <c r="K30381">
        <v>0</v>
      </c>
    </row>
    <row r="30382" spans="1:11" x14ac:dyDescent="0.25">
      <c r="A30382" t="s">
        <v>30371</v>
      </c>
      <c r="B30382" s="1">
        <f t="shared" si="2435"/>
        <v>43782.395833259667</v>
      </c>
      <c r="C30382">
        <v>34.479999542236328</v>
      </c>
      <c r="D30382" s="2">
        <v>0.40000000596046448</v>
      </c>
      <c r="E30382" t="s">
        <v>65411</v>
      </c>
      <c r="F30382" s="1">
        <f t="shared" si="2436"/>
        <v>43417.395833259667</v>
      </c>
      <c r="G30382">
        <f t="shared" si="2432"/>
        <v>13</v>
      </c>
      <c r="H30382">
        <f t="shared" si="2433"/>
        <v>11</v>
      </c>
      <c r="I30382">
        <f t="shared" si="2434"/>
        <v>2018</v>
      </c>
      <c r="J30382">
        <v>52.680000305175781</v>
      </c>
      <c r="K30382">
        <v>0.40000000596046448</v>
      </c>
    </row>
    <row r="30383" spans="1:11" x14ac:dyDescent="0.25">
      <c r="A30383" t="s">
        <v>30372</v>
      </c>
      <c r="B30383" s="1">
        <f t="shared" si="2435"/>
        <v>43782.406249926331</v>
      </c>
      <c r="C30383">
        <v>43.080001831054688</v>
      </c>
      <c r="D30383" s="2">
        <v>0</v>
      </c>
      <c r="E30383" t="s">
        <v>65412</v>
      </c>
      <c r="F30383" s="1">
        <f t="shared" si="2436"/>
        <v>43417.406249926331</v>
      </c>
      <c r="G30383">
        <f t="shared" si="2432"/>
        <v>13</v>
      </c>
      <c r="H30383">
        <f t="shared" si="2433"/>
        <v>11</v>
      </c>
      <c r="I30383">
        <f t="shared" si="2434"/>
        <v>2018</v>
      </c>
      <c r="J30383">
        <v>62.520000457763672</v>
      </c>
      <c r="K30383">
        <v>0</v>
      </c>
    </row>
    <row r="30384" spans="1:11" x14ac:dyDescent="0.25">
      <c r="A30384" t="s">
        <v>30373</v>
      </c>
      <c r="B30384" s="1">
        <f t="shared" si="2435"/>
        <v>43782.416666592995</v>
      </c>
      <c r="C30384">
        <v>45.560001373291016</v>
      </c>
      <c r="D30384" s="2">
        <v>0</v>
      </c>
      <c r="E30384" t="s">
        <v>65413</v>
      </c>
      <c r="F30384" s="1">
        <f t="shared" si="2436"/>
        <v>43417.416666592995</v>
      </c>
      <c r="G30384">
        <f t="shared" si="2432"/>
        <v>13</v>
      </c>
      <c r="H30384">
        <f t="shared" si="2433"/>
        <v>11</v>
      </c>
      <c r="I30384">
        <f t="shared" si="2434"/>
        <v>2018</v>
      </c>
      <c r="J30384">
        <v>57.599998474121094</v>
      </c>
      <c r="K30384">
        <v>0</v>
      </c>
    </row>
    <row r="30385" spans="1:11" x14ac:dyDescent="0.25">
      <c r="A30385" t="s">
        <v>30374</v>
      </c>
      <c r="B30385" s="1">
        <f t="shared" si="2435"/>
        <v>43782.427083259659</v>
      </c>
      <c r="C30385">
        <v>34.880001068115234</v>
      </c>
      <c r="D30385" s="2">
        <v>0</v>
      </c>
      <c r="E30385" t="s">
        <v>65414</v>
      </c>
      <c r="F30385" s="1">
        <f t="shared" si="2436"/>
        <v>43417.427083259659</v>
      </c>
      <c r="G30385">
        <f t="shared" si="2432"/>
        <v>13</v>
      </c>
      <c r="H30385">
        <f t="shared" si="2433"/>
        <v>11</v>
      </c>
      <c r="I30385">
        <f t="shared" si="2434"/>
        <v>2018</v>
      </c>
      <c r="J30385">
        <v>56.959999084472656</v>
      </c>
      <c r="K30385">
        <v>0</v>
      </c>
    </row>
    <row r="30386" spans="1:11" x14ac:dyDescent="0.25">
      <c r="A30386" t="s">
        <v>30375</v>
      </c>
      <c r="B30386" s="1">
        <f t="shared" si="2435"/>
        <v>43782.437499926324</v>
      </c>
      <c r="C30386">
        <v>41.360000610351563</v>
      </c>
      <c r="D30386" s="2">
        <v>0</v>
      </c>
      <c r="E30386" t="s">
        <v>65415</v>
      </c>
      <c r="F30386" s="1">
        <f t="shared" si="2436"/>
        <v>43417.437499926324</v>
      </c>
      <c r="G30386">
        <f t="shared" si="2432"/>
        <v>13</v>
      </c>
      <c r="H30386">
        <f t="shared" si="2433"/>
        <v>11</v>
      </c>
      <c r="I30386">
        <f t="shared" si="2434"/>
        <v>2018</v>
      </c>
      <c r="J30386">
        <v>63.159999847412109</v>
      </c>
      <c r="K30386">
        <v>0.40000000596046448</v>
      </c>
    </row>
    <row r="30387" spans="1:11" x14ac:dyDescent="0.25">
      <c r="A30387" t="s">
        <v>30376</v>
      </c>
      <c r="B30387" s="1">
        <f t="shared" si="2435"/>
        <v>43782.447916592988</v>
      </c>
      <c r="C30387">
        <v>37.720001220703125</v>
      </c>
      <c r="D30387" s="2">
        <v>0</v>
      </c>
      <c r="E30387" t="s">
        <v>65416</v>
      </c>
      <c r="F30387" s="1">
        <f t="shared" si="2436"/>
        <v>43417.447916592988</v>
      </c>
      <c r="G30387">
        <f t="shared" si="2432"/>
        <v>13</v>
      </c>
      <c r="H30387">
        <f t="shared" si="2433"/>
        <v>11</v>
      </c>
      <c r="I30387">
        <f t="shared" si="2434"/>
        <v>2018</v>
      </c>
      <c r="J30387">
        <v>51.959999084472656</v>
      </c>
      <c r="K30387">
        <v>0</v>
      </c>
    </row>
    <row r="30388" spans="1:11" x14ac:dyDescent="0.25">
      <c r="A30388" t="s">
        <v>30377</v>
      </c>
      <c r="B30388" s="1">
        <f t="shared" si="2435"/>
        <v>43782.458333259652</v>
      </c>
      <c r="C30388">
        <v>53.279998779296875</v>
      </c>
      <c r="D30388" s="2">
        <v>0</v>
      </c>
      <c r="E30388" t="s">
        <v>65417</v>
      </c>
      <c r="F30388" s="1">
        <f t="shared" si="2436"/>
        <v>43417.458333259652</v>
      </c>
      <c r="G30388">
        <f t="shared" si="2432"/>
        <v>13</v>
      </c>
      <c r="H30388">
        <f t="shared" si="2433"/>
        <v>11</v>
      </c>
      <c r="I30388">
        <f t="shared" si="2434"/>
        <v>2018</v>
      </c>
      <c r="J30388">
        <v>61.240001678466797</v>
      </c>
      <c r="K30388">
        <v>0</v>
      </c>
    </row>
    <row r="30389" spans="1:11" x14ac:dyDescent="0.25">
      <c r="A30389" t="s">
        <v>30378</v>
      </c>
      <c r="B30389" s="1">
        <f t="shared" si="2435"/>
        <v>43782.468749926316</v>
      </c>
      <c r="C30389">
        <v>32.639999389648438</v>
      </c>
      <c r="D30389" s="2">
        <v>0</v>
      </c>
      <c r="E30389" t="s">
        <v>65418</v>
      </c>
      <c r="F30389" s="1">
        <f t="shared" si="2436"/>
        <v>43417.468749926316</v>
      </c>
      <c r="G30389">
        <f t="shared" si="2432"/>
        <v>13</v>
      </c>
      <c r="H30389">
        <f t="shared" si="2433"/>
        <v>11</v>
      </c>
      <c r="I30389">
        <f t="shared" si="2434"/>
        <v>2018</v>
      </c>
      <c r="J30389">
        <v>54.880001068115234</v>
      </c>
      <c r="K30389">
        <v>0</v>
      </c>
    </row>
    <row r="30390" spans="1:11" x14ac:dyDescent="0.25">
      <c r="A30390" t="s">
        <v>30379</v>
      </c>
      <c r="B30390" s="1">
        <f t="shared" si="2435"/>
        <v>43782.479166592981</v>
      </c>
      <c r="C30390">
        <v>38.720001220703125</v>
      </c>
      <c r="D30390" s="2">
        <v>0.40000000596046448</v>
      </c>
      <c r="E30390" t="s">
        <v>65419</v>
      </c>
      <c r="F30390" s="1">
        <f t="shared" si="2436"/>
        <v>43417.479166592981</v>
      </c>
      <c r="G30390">
        <f t="shared" si="2432"/>
        <v>13</v>
      </c>
      <c r="H30390">
        <f t="shared" si="2433"/>
        <v>11</v>
      </c>
      <c r="I30390">
        <f t="shared" si="2434"/>
        <v>2018</v>
      </c>
      <c r="J30390">
        <v>55.040000915527344</v>
      </c>
      <c r="K30390">
        <v>0</v>
      </c>
    </row>
    <row r="30391" spans="1:11" x14ac:dyDescent="0.25">
      <c r="A30391" t="s">
        <v>30380</v>
      </c>
      <c r="B30391" s="1">
        <f t="shared" si="2435"/>
        <v>43782.489583259645</v>
      </c>
      <c r="C30391">
        <v>48.599998474121094</v>
      </c>
      <c r="D30391" s="2">
        <v>0</v>
      </c>
      <c r="E30391" t="s">
        <v>65420</v>
      </c>
      <c r="F30391" s="1">
        <f t="shared" si="2436"/>
        <v>43417.489583259645</v>
      </c>
      <c r="G30391">
        <f t="shared" si="2432"/>
        <v>13</v>
      </c>
      <c r="H30391">
        <f t="shared" si="2433"/>
        <v>11</v>
      </c>
      <c r="I30391">
        <f t="shared" si="2434"/>
        <v>2018</v>
      </c>
      <c r="J30391">
        <v>62.520000457763672</v>
      </c>
      <c r="K30391">
        <v>0</v>
      </c>
    </row>
    <row r="30392" spans="1:11" x14ac:dyDescent="0.25">
      <c r="A30392" t="s">
        <v>30381</v>
      </c>
      <c r="B30392" s="1">
        <f t="shared" si="2435"/>
        <v>43782.499999926309</v>
      </c>
      <c r="C30392">
        <v>42.360000610351563</v>
      </c>
      <c r="D30392" s="2">
        <v>0.40000000596046448</v>
      </c>
      <c r="E30392" t="s">
        <v>65421</v>
      </c>
      <c r="F30392" s="1">
        <f t="shared" si="2436"/>
        <v>43417.499999926309</v>
      </c>
      <c r="G30392">
        <f t="shared" si="2432"/>
        <v>13</v>
      </c>
      <c r="H30392">
        <f t="shared" si="2433"/>
        <v>11</v>
      </c>
      <c r="I30392">
        <f t="shared" si="2434"/>
        <v>2018</v>
      </c>
      <c r="J30392">
        <v>59.639999389648438</v>
      </c>
      <c r="K30392">
        <v>0</v>
      </c>
    </row>
    <row r="30393" spans="1:11" x14ac:dyDescent="0.25">
      <c r="A30393" t="s">
        <v>30382</v>
      </c>
      <c r="B30393" s="1">
        <f t="shared" si="2435"/>
        <v>43782.510416592973</v>
      </c>
      <c r="C30393">
        <v>36.400001525878906</v>
      </c>
      <c r="D30393" s="2">
        <v>0</v>
      </c>
      <c r="E30393" t="s">
        <v>65422</v>
      </c>
      <c r="F30393" s="1">
        <f t="shared" si="2436"/>
        <v>43417.510416592973</v>
      </c>
      <c r="G30393">
        <f t="shared" si="2432"/>
        <v>13</v>
      </c>
      <c r="H30393">
        <f t="shared" si="2433"/>
        <v>11</v>
      </c>
      <c r="I30393">
        <f t="shared" si="2434"/>
        <v>2018</v>
      </c>
      <c r="J30393">
        <v>57.840000152587891</v>
      </c>
      <c r="K30393">
        <v>0</v>
      </c>
    </row>
    <row r="30394" spans="1:11" x14ac:dyDescent="0.25">
      <c r="A30394" t="s">
        <v>30383</v>
      </c>
      <c r="B30394" s="1">
        <f t="shared" si="2435"/>
        <v>43782.520833259638</v>
      </c>
      <c r="C30394">
        <v>53.560001373291016</v>
      </c>
      <c r="D30394" s="2">
        <v>0</v>
      </c>
      <c r="E30394" t="s">
        <v>65423</v>
      </c>
      <c r="F30394" s="1">
        <f t="shared" si="2436"/>
        <v>43417.520833259638</v>
      </c>
      <c r="G30394">
        <f t="shared" si="2432"/>
        <v>13</v>
      </c>
      <c r="H30394">
        <f t="shared" si="2433"/>
        <v>11</v>
      </c>
      <c r="I30394">
        <f t="shared" si="2434"/>
        <v>2018</v>
      </c>
      <c r="J30394">
        <v>59.639999389648438</v>
      </c>
      <c r="K30394">
        <v>0</v>
      </c>
    </row>
    <row r="30395" spans="1:11" x14ac:dyDescent="0.25">
      <c r="A30395" t="s">
        <v>30384</v>
      </c>
      <c r="B30395" s="1">
        <f t="shared" si="2435"/>
        <v>43782.531249926302</v>
      </c>
      <c r="C30395">
        <v>41.080001831054688</v>
      </c>
      <c r="D30395" s="2">
        <v>0</v>
      </c>
      <c r="E30395" t="s">
        <v>65424</v>
      </c>
      <c r="F30395" s="1">
        <f t="shared" si="2436"/>
        <v>43417.531249926302</v>
      </c>
      <c r="G30395">
        <f t="shared" si="2432"/>
        <v>13</v>
      </c>
      <c r="H30395">
        <f t="shared" si="2433"/>
        <v>11</v>
      </c>
      <c r="I30395">
        <f t="shared" si="2434"/>
        <v>2018</v>
      </c>
      <c r="J30395">
        <v>59.840000152587891</v>
      </c>
      <c r="K30395">
        <v>0.40000000596046448</v>
      </c>
    </row>
    <row r="30396" spans="1:11" x14ac:dyDescent="0.25">
      <c r="A30396" t="s">
        <v>30385</v>
      </c>
      <c r="B30396" s="1">
        <f t="shared" si="2435"/>
        <v>43782.541666592966</v>
      </c>
      <c r="C30396">
        <v>37.200000762939453</v>
      </c>
      <c r="D30396" s="2">
        <v>0.40000000596046448</v>
      </c>
      <c r="E30396" t="s">
        <v>65425</v>
      </c>
      <c r="F30396" s="1">
        <f t="shared" si="2436"/>
        <v>43417.541666592966</v>
      </c>
      <c r="G30396">
        <f t="shared" si="2432"/>
        <v>13</v>
      </c>
      <c r="H30396">
        <f t="shared" si="2433"/>
        <v>11</v>
      </c>
      <c r="I30396">
        <f t="shared" si="2434"/>
        <v>2018</v>
      </c>
      <c r="J30396">
        <v>50.639999389648438</v>
      </c>
      <c r="K30396">
        <v>0</v>
      </c>
    </row>
    <row r="30397" spans="1:11" x14ac:dyDescent="0.25">
      <c r="A30397" t="s">
        <v>30386</v>
      </c>
      <c r="B30397" s="1">
        <f t="shared" si="2435"/>
        <v>43782.55208325963</v>
      </c>
      <c r="C30397">
        <v>38.560001373291016</v>
      </c>
      <c r="D30397" s="2">
        <v>0</v>
      </c>
      <c r="E30397" t="s">
        <v>65426</v>
      </c>
      <c r="F30397" s="1">
        <f t="shared" si="2436"/>
        <v>43417.55208325963</v>
      </c>
      <c r="G30397">
        <f t="shared" si="2432"/>
        <v>13</v>
      </c>
      <c r="H30397">
        <f t="shared" si="2433"/>
        <v>11</v>
      </c>
      <c r="I30397">
        <f t="shared" si="2434"/>
        <v>2018</v>
      </c>
      <c r="J30397">
        <v>50.840000152587891</v>
      </c>
      <c r="K30397">
        <v>0</v>
      </c>
    </row>
    <row r="30398" spans="1:11" x14ac:dyDescent="0.25">
      <c r="A30398" t="s">
        <v>30387</v>
      </c>
      <c r="B30398" s="1">
        <f t="shared" si="2435"/>
        <v>43782.562499926295</v>
      </c>
      <c r="C30398">
        <v>39.360000610351563</v>
      </c>
      <c r="D30398" s="2">
        <v>0</v>
      </c>
      <c r="E30398" t="s">
        <v>65427</v>
      </c>
      <c r="F30398" s="1">
        <f t="shared" si="2436"/>
        <v>43417.562499926295</v>
      </c>
      <c r="G30398">
        <f t="shared" si="2432"/>
        <v>13</v>
      </c>
      <c r="H30398">
        <f t="shared" si="2433"/>
        <v>11</v>
      </c>
      <c r="I30398">
        <f t="shared" si="2434"/>
        <v>2018</v>
      </c>
      <c r="J30398">
        <v>63.720001220703125</v>
      </c>
      <c r="K30398">
        <v>0</v>
      </c>
    </row>
    <row r="30399" spans="1:11" x14ac:dyDescent="0.25">
      <c r="A30399" t="s">
        <v>30388</v>
      </c>
      <c r="B30399" s="1">
        <f t="shared" si="2435"/>
        <v>43782.572916592959</v>
      </c>
      <c r="C30399">
        <v>35.840000152587891</v>
      </c>
      <c r="D30399" s="2">
        <v>0</v>
      </c>
      <c r="E30399" t="s">
        <v>65428</v>
      </c>
      <c r="F30399" s="1">
        <f t="shared" si="2436"/>
        <v>43417.572916592959</v>
      </c>
      <c r="G30399">
        <f t="shared" si="2432"/>
        <v>13</v>
      </c>
      <c r="H30399">
        <f t="shared" si="2433"/>
        <v>11</v>
      </c>
      <c r="I30399">
        <f t="shared" si="2434"/>
        <v>2018</v>
      </c>
      <c r="J30399">
        <v>56.680000305175781</v>
      </c>
      <c r="K30399">
        <v>0</v>
      </c>
    </row>
    <row r="30400" spans="1:11" x14ac:dyDescent="0.25">
      <c r="A30400" t="s">
        <v>30389</v>
      </c>
      <c r="B30400" s="1">
        <f t="shared" si="2435"/>
        <v>43782.583333259623</v>
      </c>
      <c r="C30400">
        <v>40.959999084472656</v>
      </c>
      <c r="D30400" s="2">
        <v>0.80000001192092896</v>
      </c>
      <c r="E30400" t="s">
        <v>65429</v>
      </c>
      <c r="F30400" s="1">
        <f t="shared" si="2436"/>
        <v>43417.583333259623</v>
      </c>
      <c r="G30400">
        <f t="shared" si="2432"/>
        <v>13</v>
      </c>
      <c r="H30400">
        <f t="shared" si="2433"/>
        <v>11</v>
      </c>
      <c r="I30400">
        <f t="shared" si="2434"/>
        <v>2018</v>
      </c>
      <c r="J30400">
        <v>55.880001068115234</v>
      </c>
      <c r="K30400">
        <v>0.40000000596046448</v>
      </c>
    </row>
    <row r="30401" spans="1:11" x14ac:dyDescent="0.25">
      <c r="A30401" t="s">
        <v>30390</v>
      </c>
      <c r="B30401" s="1">
        <f t="shared" si="2435"/>
        <v>43782.593749926287</v>
      </c>
      <c r="C30401">
        <v>43.799999237060547</v>
      </c>
      <c r="D30401" s="2">
        <v>0</v>
      </c>
      <c r="E30401" t="s">
        <v>65430</v>
      </c>
      <c r="F30401" s="1">
        <f t="shared" si="2436"/>
        <v>43417.593749926287</v>
      </c>
      <c r="G30401">
        <f t="shared" si="2432"/>
        <v>13</v>
      </c>
      <c r="H30401">
        <f t="shared" si="2433"/>
        <v>11</v>
      </c>
      <c r="I30401">
        <f t="shared" si="2434"/>
        <v>2018</v>
      </c>
      <c r="J30401">
        <v>51.720001220703125</v>
      </c>
      <c r="K30401">
        <v>0</v>
      </c>
    </row>
    <row r="30402" spans="1:11" x14ac:dyDescent="0.25">
      <c r="A30402" t="s">
        <v>30391</v>
      </c>
      <c r="B30402" s="1">
        <f t="shared" si="2435"/>
        <v>43782.604166592952</v>
      </c>
      <c r="C30402">
        <v>48.759998321533203</v>
      </c>
      <c r="D30402" s="2">
        <v>0.40000000596046448</v>
      </c>
      <c r="E30402" t="s">
        <v>65431</v>
      </c>
      <c r="F30402" s="1">
        <f t="shared" si="2436"/>
        <v>43417.604166592952</v>
      </c>
      <c r="G30402">
        <f t="shared" si="2432"/>
        <v>13</v>
      </c>
      <c r="H30402">
        <f t="shared" si="2433"/>
        <v>11</v>
      </c>
      <c r="I30402">
        <f t="shared" si="2434"/>
        <v>2018</v>
      </c>
      <c r="J30402">
        <v>48.680000305175781</v>
      </c>
      <c r="K30402">
        <v>0</v>
      </c>
    </row>
    <row r="30403" spans="1:11" x14ac:dyDescent="0.25">
      <c r="A30403" t="s">
        <v>30392</v>
      </c>
      <c r="B30403" s="1">
        <f t="shared" si="2435"/>
        <v>43782.614583259616</v>
      </c>
      <c r="C30403">
        <v>50.639999389648438</v>
      </c>
      <c r="D30403" s="2">
        <v>0</v>
      </c>
      <c r="E30403" t="s">
        <v>65432</v>
      </c>
      <c r="F30403" s="1">
        <f t="shared" si="2436"/>
        <v>43417.614583259616</v>
      </c>
      <c r="G30403">
        <f t="shared" si="2432"/>
        <v>13</v>
      </c>
      <c r="H30403">
        <f t="shared" si="2433"/>
        <v>11</v>
      </c>
      <c r="I30403">
        <f t="shared" si="2434"/>
        <v>2018</v>
      </c>
      <c r="J30403">
        <v>51.599998474121094</v>
      </c>
      <c r="K30403">
        <v>0</v>
      </c>
    </row>
    <row r="30404" spans="1:11" x14ac:dyDescent="0.25">
      <c r="A30404" t="s">
        <v>30393</v>
      </c>
      <c r="B30404" s="1">
        <f t="shared" si="2435"/>
        <v>43782.62499992628</v>
      </c>
      <c r="C30404">
        <v>41.880001068115234</v>
      </c>
      <c r="D30404" s="2">
        <v>0.40000000596046448</v>
      </c>
      <c r="E30404" t="s">
        <v>65433</v>
      </c>
      <c r="F30404" s="1">
        <f t="shared" si="2436"/>
        <v>43417.62499992628</v>
      </c>
      <c r="G30404">
        <f t="shared" si="2432"/>
        <v>13</v>
      </c>
      <c r="H30404">
        <f t="shared" si="2433"/>
        <v>11</v>
      </c>
      <c r="I30404">
        <f t="shared" si="2434"/>
        <v>2018</v>
      </c>
      <c r="J30404">
        <v>56.360000610351563</v>
      </c>
      <c r="K30404">
        <v>0.40000000596046448</v>
      </c>
    </row>
    <row r="30405" spans="1:11" x14ac:dyDescent="0.25">
      <c r="A30405" t="s">
        <v>30394</v>
      </c>
      <c r="B30405" s="1">
        <f t="shared" si="2435"/>
        <v>43782.635416592944</v>
      </c>
      <c r="C30405">
        <v>39.520000457763672</v>
      </c>
      <c r="D30405" s="2">
        <v>0.40000000596046448</v>
      </c>
      <c r="E30405" t="s">
        <v>65434</v>
      </c>
      <c r="F30405" s="1">
        <f t="shared" si="2436"/>
        <v>43417.635416592944</v>
      </c>
      <c r="G30405">
        <f t="shared" si="2432"/>
        <v>13</v>
      </c>
      <c r="H30405">
        <f t="shared" si="2433"/>
        <v>11</v>
      </c>
      <c r="I30405">
        <f t="shared" si="2434"/>
        <v>2018</v>
      </c>
      <c r="J30405">
        <v>54.279998779296875</v>
      </c>
      <c r="K30405">
        <v>0</v>
      </c>
    </row>
    <row r="30406" spans="1:11" x14ac:dyDescent="0.25">
      <c r="A30406" t="s">
        <v>30395</v>
      </c>
      <c r="B30406" s="1">
        <f t="shared" si="2435"/>
        <v>43782.645833259608</v>
      </c>
      <c r="C30406">
        <v>41.080001831054688</v>
      </c>
      <c r="D30406" s="2">
        <v>0</v>
      </c>
      <c r="E30406" t="s">
        <v>65435</v>
      </c>
      <c r="F30406" s="1">
        <f t="shared" si="2436"/>
        <v>43417.645833259608</v>
      </c>
      <c r="G30406">
        <f t="shared" si="2432"/>
        <v>13</v>
      </c>
      <c r="H30406">
        <f t="shared" si="2433"/>
        <v>11</v>
      </c>
      <c r="I30406">
        <f t="shared" si="2434"/>
        <v>2018</v>
      </c>
      <c r="J30406">
        <v>58.240001678466797</v>
      </c>
      <c r="K30406">
        <v>0</v>
      </c>
    </row>
    <row r="30407" spans="1:11" x14ac:dyDescent="0.25">
      <c r="A30407" t="s">
        <v>30396</v>
      </c>
      <c r="B30407" s="1">
        <f t="shared" si="2435"/>
        <v>43782.656249926273</v>
      </c>
      <c r="C30407">
        <v>33.439998626708984</v>
      </c>
      <c r="D30407" s="2">
        <v>0</v>
      </c>
      <c r="E30407" t="s">
        <v>65436</v>
      </c>
      <c r="F30407" s="1">
        <f t="shared" si="2436"/>
        <v>43417.656249926273</v>
      </c>
      <c r="G30407">
        <f t="shared" si="2432"/>
        <v>13</v>
      </c>
      <c r="H30407">
        <f t="shared" si="2433"/>
        <v>11</v>
      </c>
      <c r="I30407">
        <f t="shared" si="2434"/>
        <v>2018</v>
      </c>
      <c r="J30407">
        <v>47.680000305175781</v>
      </c>
      <c r="K30407">
        <v>0</v>
      </c>
    </row>
    <row r="30408" spans="1:11" x14ac:dyDescent="0.25">
      <c r="A30408" t="s">
        <v>30397</v>
      </c>
      <c r="B30408" s="1">
        <f t="shared" si="2435"/>
        <v>43782.666666592937</v>
      </c>
      <c r="C30408">
        <v>37.720001220703125</v>
      </c>
      <c r="D30408" s="2">
        <v>0.40000000596046448</v>
      </c>
      <c r="E30408" t="s">
        <v>65437</v>
      </c>
      <c r="F30408" s="1">
        <f t="shared" si="2436"/>
        <v>43417.666666592937</v>
      </c>
      <c r="G30408">
        <f t="shared" si="2432"/>
        <v>13</v>
      </c>
      <c r="H30408">
        <f t="shared" si="2433"/>
        <v>11</v>
      </c>
      <c r="I30408">
        <f t="shared" si="2434"/>
        <v>2018</v>
      </c>
      <c r="J30408">
        <v>50.720001220703125</v>
      </c>
      <c r="K30408">
        <v>0</v>
      </c>
    </row>
    <row r="30409" spans="1:11" x14ac:dyDescent="0.25">
      <c r="A30409" t="s">
        <v>30398</v>
      </c>
      <c r="B30409" s="1">
        <f t="shared" si="2435"/>
        <v>43782.677083259601</v>
      </c>
      <c r="C30409">
        <v>36.880001068115234</v>
      </c>
      <c r="D30409" s="2">
        <v>0</v>
      </c>
      <c r="E30409" t="s">
        <v>65438</v>
      </c>
      <c r="F30409" s="1">
        <f t="shared" si="2436"/>
        <v>43417.677083259601</v>
      </c>
      <c r="G30409">
        <f t="shared" si="2432"/>
        <v>13</v>
      </c>
      <c r="H30409">
        <f t="shared" si="2433"/>
        <v>11</v>
      </c>
      <c r="I30409">
        <f t="shared" si="2434"/>
        <v>2018</v>
      </c>
      <c r="J30409">
        <v>46.799999237060547</v>
      </c>
      <c r="K30409">
        <v>0</v>
      </c>
    </row>
    <row r="30410" spans="1:11" x14ac:dyDescent="0.25">
      <c r="A30410" t="s">
        <v>30399</v>
      </c>
      <c r="B30410" s="1">
        <f t="shared" si="2435"/>
        <v>43782.687499926265</v>
      </c>
      <c r="C30410">
        <v>42.759998321533203</v>
      </c>
      <c r="D30410" s="2">
        <v>0</v>
      </c>
      <c r="E30410" t="s">
        <v>65439</v>
      </c>
      <c r="F30410" s="1">
        <f t="shared" si="2436"/>
        <v>43417.687499926265</v>
      </c>
      <c r="G30410">
        <f t="shared" ref="G30410:G30473" si="2437">DAY(F30410)</f>
        <v>13</v>
      </c>
      <c r="H30410">
        <f t="shared" ref="H30410:H30473" si="2438">MONTH(F30410)</f>
        <v>11</v>
      </c>
      <c r="I30410">
        <f t="shared" ref="I30410:I30473" si="2439">YEAR(F30410)</f>
        <v>2018</v>
      </c>
      <c r="J30410">
        <v>56.560001373291016</v>
      </c>
      <c r="K30410">
        <v>0</v>
      </c>
    </row>
    <row r="30411" spans="1:11" x14ac:dyDescent="0.25">
      <c r="A30411" t="s">
        <v>30400</v>
      </c>
      <c r="B30411" s="1">
        <f t="shared" ref="B30411:B30474" si="2440">B30410+1/(24*4)</f>
        <v>43782.69791659293</v>
      </c>
      <c r="C30411">
        <v>56.599998474121094</v>
      </c>
      <c r="D30411" s="2">
        <v>0</v>
      </c>
      <c r="E30411" t="s">
        <v>65440</v>
      </c>
      <c r="F30411" s="1">
        <f t="shared" ref="F30411:F30474" si="2441">F30410+1/(24*4)</f>
        <v>43417.69791659293</v>
      </c>
      <c r="G30411">
        <f t="shared" si="2437"/>
        <v>13</v>
      </c>
      <c r="H30411">
        <f t="shared" si="2438"/>
        <v>11</v>
      </c>
      <c r="I30411">
        <f t="shared" si="2439"/>
        <v>2018</v>
      </c>
      <c r="J30411">
        <v>56.240001678466797</v>
      </c>
      <c r="K30411">
        <v>0</v>
      </c>
    </row>
    <row r="30412" spans="1:11" x14ac:dyDescent="0.25">
      <c r="A30412" t="s">
        <v>30401</v>
      </c>
      <c r="B30412" s="1">
        <f t="shared" si="2440"/>
        <v>43782.708333259594</v>
      </c>
      <c r="C30412">
        <v>59.080001831054688</v>
      </c>
      <c r="D30412" s="2">
        <v>0.40000000596046448</v>
      </c>
      <c r="E30412" t="s">
        <v>65441</v>
      </c>
      <c r="F30412" s="1">
        <f t="shared" si="2441"/>
        <v>43417.708333259594</v>
      </c>
      <c r="G30412">
        <f t="shared" si="2437"/>
        <v>13</v>
      </c>
      <c r="H30412">
        <f t="shared" si="2438"/>
        <v>11</v>
      </c>
      <c r="I30412">
        <f t="shared" si="2439"/>
        <v>2018</v>
      </c>
      <c r="J30412">
        <v>51</v>
      </c>
      <c r="K30412">
        <v>0.40000000596046448</v>
      </c>
    </row>
    <row r="30413" spans="1:11" x14ac:dyDescent="0.25">
      <c r="A30413" t="s">
        <v>30402</v>
      </c>
      <c r="B30413" s="1">
        <f t="shared" si="2440"/>
        <v>43782.718749926258</v>
      </c>
      <c r="C30413">
        <v>49.599998474121094</v>
      </c>
      <c r="D30413" s="2">
        <v>0</v>
      </c>
      <c r="E30413" t="s">
        <v>65442</v>
      </c>
      <c r="F30413" s="1">
        <f t="shared" si="2441"/>
        <v>43417.718749926258</v>
      </c>
      <c r="G30413">
        <f t="shared" si="2437"/>
        <v>13</v>
      </c>
      <c r="H30413">
        <f t="shared" si="2438"/>
        <v>11</v>
      </c>
      <c r="I30413">
        <f t="shared" si="2439"/>
        <v>2018</v>
      </c>
      <c r="J30413">
        <v>58.880001068115234</v>
      </c>
      <c r="K30413">
        <v>0</v>
      </c>
    </row>
    <row r="30414" spans="1:11" x14ac:dyDescent="0.25">
      <c r="A30414" t="s">
        <v>30403</v>
      </c>
      <c r="B30414" s="1">
        <f t="shared" si="2440"/>
        <v>43782.729166592922</v>
      </c>
      <c r="C30414">
        <v>47.880001068115234</v>
      </c>
      <c r="D30414" s="2">
        <v>0.40000000596046448</v>
      </c>
      <c r="E30414" t="s">
        <v>65443</v>
      </c>
      <c r="F30414" s="1">
        <f t="shared" si="2441"/>
        <v>43417.729166592922</v>
      </c>
      <c r="G30414">
        <f t="shared" si="2437"/>
        <v>13</v>
      </c>
      <c r="H30414">
        <f t="shared" si="2438"/>
        <v>11</v>
      </c>
      <c r="I30414">
        <f t="shared" si="2439"/>
        <v>2018</v>
      </c>
      <c r="J30414">
        <v>60.040000915527344</v>
      </c>
      <c r="K30414">
        <v>0</v>
      </c>
    </row>
    <row r="30415" spans="1:11" x14ac:dyDescent="0.25">
      <c r="A30415" t="s">
        <v>30404</v>
      </c>
      <c r="B30415" s="1">
        <f t="shared" si="2440"/>
        <v>43782.739583259587</v>
      </c>
      <c r="C30415">
        <v>45.479999542236328</v>
      </c>
      <c r="D30415" s="2">
        <v>0</v>
      </c>
      <c r="E30415" t="s">
        <v>65444</v>
      </c>
      <c r="F30415" s="1">
        <f t="shared" si="2441"/>
        <v>43417.739583259587</v>
      </c>
      <c r="G30415">
        <f t="shared" si="2437"/>
        <v>13</v>
      </c>
      <c r="H30415">
        <f t="shared" si="2438"/>
        <v>11</v>
      </c>
      <c r="I30415">
        <f t="shared" si="2439"/>
        <v>2018</v>
      </c>
      <c r="J30415">
        <v>58.119998931884766</v>
      </c>
      <c r="K30415">
        <v>0</v>
      </c>
    </row>
    <row r="30416" spans="1:11" x14ac:dyDescent="0.25">
      <c r="A30416" t="s">
        <v>30405</v>
      </c>
      <c r="B30416" s="1">
        <f t="shared" si="2440"/>
        <v>43782.749999926251</v>
      </c>
      <c r="C30416">
        <v>49.479999542236328</v>
      </c>
      <c r="D30416" s="2">
        <v>0</v>
      </c>
      <c r="E30416" t="s">
        <v>65445</v>
      </c>
      <c r="F30416" s="1">
        <f t="shared" si="2441"/>
        <v>43417.749999926251</v>
      </c>
      <c r="G30416">
        <f t="shared" si="2437"/>
        <v>13</v>
      </c>
      <c r="H30416">
        <f t="shared" si="2438"/>
        <v>11</v>
      </c>
      <c r="I30416">
        <f t="shared" si="2439"/>
        <v>2018</v>
      </c>
      <c r="J30416">
        <v>61.720001220703125</v>
      </c>
      <c r="K30416">
        <v>0</v>
      </c>
    </row>
    <row r="30417" spans="1:11" x14ac:dyDescent="0.25">
      <c r="A30417" t="s">
        <v>30406</v>
      </c>
      <c r="B30417" s="1">
        <f t="shared" si="2440"/>
        <v>43782.760416592915</v>
      </c>
      <c r="C30417">
        <v>50.720001220703125</v>
      </c>
      <c r="D30417" s="2">
        <v>0.40000000596046448</v>
      </c>
      <c r="E30417" t="s">
        <v>65446</v>
      </c>
      <c r="F30417" s="1">
        <f t="shared" si="2441"/>
        <v>43417.760416592915</v>
      </c>
      <c r="G30417">
        <f t="shared" si="2437"/>
        <v>13</v>
      </c>
      <c r="H30417">
        <f t="shared" si="2438"/>
        <v>11</v>
      </c>
      <c r="I30417">
        <f t="shared" si="2439"/>
        <v>2018</v>
      </c>
      <c r="J30417">
        <v>67.319999694824219</v>
      </c>
      <c r="K30417">
        <v>0</v>
      </c>
    </row>
    <row r="30418" spans="1:11" x14ac:dyDescent="0.25">
      <c r="A30418" t="s">
        <v>30407</v>
      </c>
      <c r="B30418" s="1">
        <f t="shared" si="2440"/>
        <v>43782.770833259579</v>
      </c>
      <c r="C30418">
        <v>52.840000152587891</v>
      </c>
      <c r="D30418" s="2">
        <v>0</v>
      </c>
      <c r="E30418" t="s">
        <v>65447</v>
      </c>
      <c r="F30418" s="1">
        <f t="shared" si="2441"/>
        <v>43417.770833259579</v>
      </c>
      <c r="G30418">
        <f t="shared" si="2437"/>
        <v>13</v>
      </c>
      <c r="H30418">
        <f t="shared" si="2438"/>
        <v>11</v>
      </c>
      <c r="I30418">
        <f t="shared" si="2439"/>
        <v>2018</v>
      </c>
      <c r="J30418">
        <v>65.279998779296875</v>
      </c>
      <c r="K30418">
        <v>0</v>
      </c>
    </row>
    <row r="30419" spans="1:11" x14ac:dyDescent="0.25">
      <c r="A30419" t="s">
        <v>30408</v>
      </c>
      <c r="B30419" s="1">
        <f t="shared" si="2440"/>
        <v>43782.781249926244</v>
      </c>
      <c r="C30419">
        <v>55.279998779296875</v>
      </c>
      <c r="D30419" s="2">
        <v>0</v>
      </c>
      <c r="E30419" t="s">
        <v>65448</v>
      </c>
      <c r="F30419" s="1">
        <f t="shared" si="2441"/>
        <v>43417.781249926244</v>
      </c>
      <c r="G30419">
        <f t="shared" si="2437"/>
        <v>13</v>
      </c>
      <c r="H30419">
        <f t="shared" si="2438"/>
        <v>11</v>
      </c>
      <c r="I30419">
        <f t="shared" si="2439"/>
        <v>2018</v>
      </c>
      <c r="J30419">
        <v>63.799999237060547</v>
      </c>
      <c r="K30419">
        <v>0.80000001192092896</v>
      </c>
    </row>
    <row r="30420" spans="1:11" x14ac:dyDescent="0.25">
      <c r="A30420" t="s">
        <v>30409</v>
      </c>
      <c r="B30420" s="1">
        <f t="shared" si="2440"/>
        <v>43782.791666592908</v>
      </c>
      <c r="C30420">
        <v>44.880001068115234</v>
      </c>
      <c r="D30420" s="2">
        <v>0.40000000596046448</v>
      </c>
      <c r="E30420" t="s">
        <v>65449</v>
      </c>
      <c r="F30420" s="1">
        <f t="shared" si="2441"/>
        <v>43417.791666592908</v>
      </c>
      <c r="G30420">
        <f t="shared" si="2437"/>
        <v>13</v>
      </c>
      <c r="H30420">
        <f t="shared" si="2438"/>
        <v>11</v>
      </c>
      <c r="I30420">
        <f t="shared" si="2439"/>
        <v>2018</v>
      </c>
      <c r="J30420">
        <v>65.639999389648438</v>
      </c>
      <c r="K30420">
        <v>0</v>
      </c>
    </row>
    <row r="30421" spans="1:11" x14ac:dyDescent="0.25">
      <c r="A30421" t="s">
        <v>30410</v>
      </c>
      <c r="B30421" s="1">
        <f t="shared" si="2440"/>
        <v>43782.802083259572</v>
      </c>
      <c r="C30421">
        <v>44.680000305175781</v>
      </c>
      <c r="D30421" s="2">
        <v>0.40000000596046448</v>
      </c>
      <c r="E30421" t="s">
        <v>65450</v>
      </c>
      <c r="F30421" s="1">
        <f t="shared" si="2441"/>
        <v>43417.802083259572</v>
      </c>
      <c r="G30421">
        <f t="shared" si="2437"/>
        <v>13</v>
      </c>
      <c r="H30421">
        <f t="shared" si="2438"/>
        <v>11</v>
      </c>
      <c r="I30421">
        <f t="shared" si="2439"/>
        <v>2018</v>
      </c>
      <c r="J30421">
        <v>76.680000305175781</v>
      </c>
      <c r="K30421">
        <v>0.40000000596046448</v>
      </c>
    </row>
    <row r="30422" spans="1:11" x14ac:dyDescent="0.25">
      <c r="A30422" t="s">
        <v>30411</v>
      </c>
      <c r="B30422" s="1">
        <f t="shared" si="2440"/>
        <v>43782.812499926236</v>
      </c>
      <c r="C30422">
        <v>57.959999084472656</v>
      </c>
      <c r="D30422" s="2">
        <v>0.40000000596046448</v>
      </c>
      <c r="E30422" t="s">
        <v>65451</v>
      </c>
      <c r="F30422" s="1">
        <f t="shared" si="2441"/>
        <v>43417.812499926236</v>
      </c>
      <c r="G30422">
        <f t="shared" si="2437"/>
        <v>13</v>
      </c>
      <c r="H30422">
        <f t="shared" si="2438"/>
        <v>11</v>
      </c>
      <c r="I30422">
        <f t="shared" si="2439"/>
        <v>2018</v>
      </c>
      <c r="J30422">
        <v>75.120002746582031</v>
      </c>
      <c r="K30422">
        <v>0</v>
      </c>
    </row>
    <row r="30423" spans="1:11" x14ac:dyDescent="0.25">
      <c r="A30423" t="s">
        <v>30412</v>
      </c>
      <c r="B30423" s="1">
        <f t="shared" si="2440"/>
        <v>43782.822916592901</v>
      </c>
      <c r="C30423">
        <v>51.919998168945313</v>
      </c>
      <c r="D30423" s="2">
        <v>0.40000000596046448</v>
      </c>
      <c r="E30423" t="s">
        <v>65452</v>
      </c>
      <c r="F30423" s="1">
        <f t="shared" si="2441"/>
        <v>43417.822916592901</v>
      </c>
      <c r="G30423">
        <f t="shared" si="2437"/>
        <v>13</v>
      </c>
      <c r="H30423">
        <f t="shared" si="2438"/>
        <v>11</v>
      </c>
      <c r="I30423">
        <f t="shared" si="2439"/>
        <v>2018</v>
      </c>
      <c r="J30423">
        <v>59.880001068115234</v>
      </c>
      <c r="K30423">
        <v>0</v>
      </c>
    </row>
    <row r="30424" spans="1:11" x14ac:dyDescent="0.25">
      <c r="A30424" t="s">
        <v>30413</v>
      </c>
      <c r="B30424" s="1">
        <f t="shared" si="2440"/>
        <v>43782.833333259565</v>
      </c>
      <c r="C30424">
        <v>46.439998626708984</v>
      </c>
      <c r="D30424" s="2">
        <v>0</v>
      </c>
      <c r="E30424" t="s">
        <v>65453</v>
      </c>
      <c r="F30424" s="1">
        <f t="shared" si="2441"/>
        <v>43417.833333259565</v>
      </c>
      <c r="G30424">
        <f t="shared" si="2437"/>
        <v>13</v>
      </c>
      <c r="H30424">
        <f t="shared" si="2438"/>
        <v>11</v>
      </c>
      <c r="I30424">
        <f t="shared" si="2439"/>
        <v>2018</v>
      </c>
      <c r="J30424">
        <v>52.159999847412109</v>
      </c>
      <c r="K30424">
        <v>0.40000000596046448</v>
      </c>
    </row>
    <row r="30425" spans="1:11" x14ac:dyDescent="0.25">
      <c r="A30425" t="s">
        <v>30414</v>
      </c>
      <c r="B30425" s="1">
        <f t="shared" si="2440"/>
        <v>43782.843749926229</v>
      </c>
      <c r="C30425">
        <v>47.959999084472656</v>
      </c>
      <c r="D30425" s="2">
        <v>0.40000000596046448</v>
      </c>
      <c r="E30425" t="s">
        <v>65454</v>
      </c>
      <c r="F30425" s="1">
        <f t="shared" si="2441"/>
        <v>43417.843749926229</v>
      </c>
      <c r="G30425">
        <f t="shared" si="2437"/>
        <v>13</v>
      </c>
      <c r="H30425">
        <f t="shared" si="2438"/>
        <v>11</v>
      </c>
      <c r="I30425">
        <f t="shared" si="2439"/>
        <v>2018</v>
      </c>
      <c r="J30425">
        <v>57.080001831054688</v>
      </c>
      <c r="K30425">
        <v>0</v>
      </c>
    </row>
    <row r="30426" spans="1:11" x14ac:dyDescent="0.25">
      <c r="A30426" t="s">
        <v>30415</v>
      </c>
      <c r="B30426" s="1">
        <f t="shared" si="2440"/>
        <v>43782.854166592893</v>
      </c>
      <c r="C30426">
        <v>48.680000305175781</v>
      </c>
      <c r="D30426" s="2">
        <v>0.40000000596046448</v>
      </c>
      <c r="E30426" t="s">
        <v>65455</v>
      </c>
      <c r="F30426" s="1">
        <f t="shared" si="2441"/>
        <v>43417.854166592893</v>
      </c>
      <c r="G30426">
        <f t="shared" si="2437"/>
        <v>13</v>
      </c>
      <c r="H30426">
        <f t="shared" si="2438"/>
        <v>11</v>
      </c>
      <c r="I30426">
        <f t="shared" si="2439"/>
        <v>2018</v>
      </c>
      <c r="J30426">
        <v>64.44000244140625</v>
      </c>
      <c r="K30426">
        <v>0.40000000596046448</v>
      </c>
    </row>
    <row r="30427" spans="1:11" x14ac:dyDescent="0.25">
      <c r="A30427" t="s">
        <v>30416</v>
      </c>
      <c r="B30427" s="1">
        <f t="shared" si="2440"/>
        <v>43782.864583259558</v>
      </c>
      <c r="C30427">
        <v>48.919998168945313</v>
      </c>
      <c r="D30427" s="2">
        <v>0</v>
      </c>
      <c r="E30427" t="s">
        <v>65456</v>
      </c>
      <c r="F30427" s="1">
        <f t="shared" si="2441"/>
        <v>43417.864583259558</v>
      </c>
      <c r="G30427">
        <f t="shared" si="2437"/>
        <v>13</v>
      </c>
      <c r="H30427">
        <f t="shared" si="2438"/>
        <v>11</v>
      </c>
      <c r="I30427">
        <f t="shared" si="2439"/>
        <v>2018</v>
      </c>
      <c r="J30427">
        <v>66.120002746582031</v>
      </c>
      <c r="K30427">
        <v>0</v>
      </c>
    </row>
    <row r="30428" spans="1:11" x14ac:dyDescent="0.25">
      <c r="A30428" t="s">
        <v>30417</v>
      </c>
      <c r="B30428" s="1">
        <f t="shared" si="2440"/>
        <v>43782.874999926222</v>
      </c>
      <c r="C30428">
        <v>48.639999389648438</v>
      </c>
      <c r="D30428" s="2">
        <v>0.40000000596046448</v>
      </c>
      <c r="E30428" t="s">
        <v>65457</v>
      </c>
      <c r="F30428" s="1">
        <f t="shared" si="2441"/>
        <v>43417.874999926222</v>
      </c>
      <c r="G30428">
        <f t="shared" si="2437"/>
        <v>13</v>
      </c>
      <c r="H30428">
        <f t="shared" si="2438"/>
        <v>11</v>
      </c>
      <c r="I30428">
        <f t="shared" si="2439"/>
        <v>2018</v>
      </c>
      <c r="J30428">
        <v>61.400001525878906</v>
      </c>
      <c r="K30428">
        <v>0</v>
      </c>
    </row>
    <row r="30429" spans="1:11" x14ac:dyDescent="0.25">
      <c r="A30429" t="s">
        <v>30418</v>
      </c>
      <c r="B30429" s="1">
        <f t="shared" si="2440"/>
        <v>43782.885416592886</v>
      </c>
      <c r="C30429">
        <v>46.720001220703125</v>
      </c>
      <c r="D30429" s="2">
        <v>0.40000000596046448</v>
      </c>
      <c r="E30429" t="s">
        <v>65458</v>
      </c>
      <c r="F30429" s="1">
        <f t="shared" si="2441"/>
        <v>43417.885416592886</v>
      </c>
      <c r="G30429">
        <f t="shared" si="2437"/>
        <v>13</v>
      </c>
      <c r="H30429">
        <f t="shared" si="2438"/>
        <v>11</v>
      </c>
      <c r="I30429">
        <f t="shared" si="2439"/>
        <v>2018</v>
      </c>
      <c r="J30429">
        <v>60.240001678466797</v>
      </c>
      <c r="K30429">
        <v>0.40000000596046448</v>
      </c>
    </row>
    <row r="30430" spans="1:11" x14ac:dyDescent="0.25">
      <c r="A30430" t="s">
        <v>30419</v>
      </c>
      <c r="B30430" s="1">
        <f t="shared" si="2440"/>
        <v>43782.89583325955</v>
      </c>
      <c r="C30430">
        <v>43.520000457763672</v>
      </c>
      <c r="D30430" s="2">
        <v>0</v>
      </c>
      <c r="E30430" t="s">
        <v>65459</v>
      </c>
      <c r="F30430" s="1">
        <f t="shared" si="2441"/>
        <v>43417.89583325955</v>
      </c>
      <c r="G30430">
        <f t="shared" si="2437"/>
        <v>13</v>
      </c>
      <c r="H30430">
        <f t="shared" si="2438"/>
        <v>11</v>
      </c>
      <c r="I30430">
        <f t="shared" si="2439"/>
        <v>2018</v>
      </c>
      <c r="J30430">
        <v>60.680000305175781</v>
      </c>
      <c r="K30430">
        <v>0</v>
      </c>
    </row>
    <row r="30431" spans="1:11" x14ac:dyDescent="0.25">
      <c r="A30431" t="s">
        <v>30420</v>
      </c>
      <c r="B30431" s="1">
        <f t="shared" si="2440"/>
        <v>43782.906249926215</v>
      </c>
      <c r="C30431">
        <v>47.080001831054688</v>
      </c>
      <c r="D30431" s="2">
        <v>0.40000000596046448</v>
      </c>
      <c r="E30431" t="s">
        <v>65460</v>
      </c>
      <c r="F30431" s="1">
        <f t="shared" si="2441"/>
        <v>43417.906249926215</v>
      </c>
      <c r="G30431">
        <f t="shared" si="2437"/>
        <v>13</v>
      </c>
      <c r="H30431">
        <f t="shared" si="2438"/>
        <v>11</v>
      </c>
      <c r="I30431">
        <f t="shared" si="2439"/>
        <v>2018</v>
      </c>
      <c r="J30431">
        <v>57.240001678466797</v>
      </c>
      <c r="K30431">
        <v>0</v>
      </c>
    </row>
    <row r="30432" spans="1:11" x14ac:dyDescent="0.25">
      <c r="A30432" t="s">
        <v>30421</v>
      </c>
      <c r="B30432" s="1">
        <f t="shared" si="2440"/>
        <v>43782.916666592879</v>
      </c>
      <c r="C30432">
        <v>37.439998626708984</v>
      </c>
      <c r="D30432" s="2">
        <v>0</v>
      </c>
      <c r="E30432" t="s">
        <v>65461</v>
      </c>
      <c r="F30432" s="1">
        <f t="shared" si="2441"/>
        <v>43417.916666592879</v>
      </c>
      <c r="G30432">
        <f t="shared" si="2437"/>
        <v>13</v>
      </c>
      <c r="H30432">
        <f t="shared" si="2438"/>
        <v>11</v>
      </c>
      <c r="I30432">
        <f t="shared" si="2439"/>
        <v>2018</v>
      </c>
      <c r="J30432">
        <v>65.480003356933594</v>
      </c>
      <c r="K30432">
        <v>0.40000000596046448</v>
      </c>
    </row>
    <row r="30433" spans="1:11" x14ac:dyDescent="0.25">
      <c r="A30433" t="s">
        <v>30422</v>
      </c>
      <c r="B30433" s="1">
        <f t="shared" si="2440"/>
        <v>43782.927083259543</v>
      </c>
      <c r="C30433">
        <v>42.720001220703125</v>
      </c>
      <c r="D30433" s="2">
        <v>0.40000000596046448</v>
      </c>
      <c r="E30433" t="s">
        <v>65462</v>
      </c>
      <c r="F30433" s="1">
        <f t="shared" si="2441"/>
        <v>43417.927083259543</v>
      </c>
      <c r="G30433">
        <f t="shared" si="2437"/>
        <v>13</v>
      </c>
      <c r="H30433">
        <f t="shared" si="2438"/>
        <v>11</v>
      </c>
      <c r="I30433">
        <f t="shared" si="2439"/>
        <v>2018</v>
      </c>
      <c r="J30433">
        <v>62.319999694824219</v>
      </c>
      <c r="K30433">
        <v>0</v>
      </c>
    </row>
    <row r="30434" spans="1:11" x14ac:dyDescent="0.25">
      <c r="A30434" t="s">
        <v>30423</v>
      </c>
      <c r="B30434" s="1">
        <f t="shared" si="2440"/>
        <v>43782.937499926207</v>
      </c>
      <c r="C30434">
        <v>41.360000610351563</v>
      </c>
      <c r="D30434" s="2">
        <v>0.40000000596046448</v>
      </c>
      <c r="E30434" t="s">
        <v>65463</v>
      </c>
      <c r="F30434" s="1">
        <f t="shared" si="2441"/>
        <v>43417.937499926207</v>
      </c>
      <c r="G30434">
        <f t="shared" si="2437"/>
        <v>13</v>
      </c>
      <c r="H30434">
        <f t="shared" si="2438"/>
        <v>11</v>
      </c>
      <c r="I30434">
        <f t="shared" si="2439"/>
        <v>2018</v>
      </c>
      <c r="J30434">
        <v>61.159999847412109</v>
      </c>
      <c r="K30434">
        <v>0.40000000596046448</v>
      </c>
    </row>
    <row r="30435" spans="1:11" x14ac:dyDescent="0.25">
      <c r="A30435" t="s">
        <v>30424</v>
      </c>
      <c r="B30435" s="1">
        <f t="shared" si="2440"/>
        <v>43782.947916592871</v>
      </c>
      <c r="C30435">
        <v>38.799999237060547</v>
      </c>
      <c r="D30435" s="2">
        <v>0.40000000596046448</v>
      </c>
      <c r="E30435" t="s">
        <v>65464</v>
      </c>
      <c r="F30435" s="1">
        <f t="shared" si="2441"/>
        <v>43417.947916592871</v>
      </c>
      <c r="G30435">
        <f t="shared" si="2437"/>
        <v>13</v>
      </c>
      <c r="H30435">
        <f t="shared" si="2438"/>
        <v>11</v>
      </c>
      <c r="I30435">
        <f t="shared" si="2439"/>
        <v>2018</v>
      </c>
      <c r="J30435">
        <v>57.040000915527344</v>
      </c>
      <c r="K30435">
        <v>0.40000000596046448</v>
      </c>
    </row>
    <row r="30436" spans="1:11" x14ac:dyDescent="0.25">
      <c r="A30436" t="s">
        <v>30425</v>
      </c>
      <c r="B30436" s="1">
        <f t="shared" si="2440"/>
        <v>43782.958333259536</v>
      </c>
      <c r="C30436">
        <v>38.080001831054688</v>
      </c>
      <c r="D30436" s="2">
        <v>0.40000000596046448</v>
      </c>
      <c r="E30436" t="s">
        <v>65465</v>
      </c>
      <c r="F30436" s="1">
        <f t="shared" si="2441"/>
        <v>43417.958333259536</v>
      </c>
      <c r="G30436">
        <f t="shared" si="2437"/>
        <v>13</v>
      </c>
      <c r="H30436">
        <f t="shared" si="2438"/>
        <v>11</v>
      </c>
      <c r="I30436">
        <f t="shared" si="2439"/>
        <v>2018</v>
      </c>
      <c r="J30436">
        <v>49.720001220703125</v>
      </c>
      <c r="K30436">
        <v>0.80000001192092896</v>
      </c>
    </row>
    <row r="30437" spans="1:11" x14ac:dyDescent="0.25">
      <c r="A30437" t="s">
        <v>30426</v>
      </c>
      <c r="B30437" s="1">
        <f t="shared" si="2440"/>
        <v>43782.9687499262</v>
      </c>
      <c r="C30437">
        <v>34.880001068115234</v>
      </c>
      <c r="D30437" s="2">
        <v>0.40000000596046448</v>
      </c>
      <c r="E30437" t="s">
        <v>65466</v>
      </c>
      <c r="F30437" s="1">
        <f t="shared" si="2441"/>
        <v>43417.9687499262</v>
      </c>
      <c r="G30437">
        <f t="shared" si="2437"/>
        <v>13</v>
      </c>
      <c r="H30437">
        <f t="shared" si="2438"/>
        <v>11</v>
      </c>
      <c r="I30437">
        <f t="shared" si="2439"/>
        <v>2018</v>
      </c>
      <c r="J30437">
        <v>49.200000762939453</v>
      </c>
      <c r="K30437">
        <v>0</v>
      </c>
    </row>
    <row r="30438" spans="1:11" x14ac:dyDescent="0.25">
      <c r="A30438" t="s">
        <v>30427</v>
      </c>
      <c r="B30438" s="1">
        <f t="shared" si="2440"/>
        <v>43782.979166592864</v>
      </c>
      <c r="C30438">
        <v>26.040000915527344</v>
      </c>
      <c r="D30438" s="2">
        <v>0</v>
      </c>
      <c r="E30438" t="s">
        <v>65467</v>
      </c>
      <c r="F30438" s="1">
        <f t="shared" si="2441"/>
        <v>43417.979166592864</v>
      </c>
      <c r="G30438">
        <f t="shared" si="2437"/>
        <v>13</v>
      </c>
      <c r="H30438">
        <f t="shared" si="2438"/>
        <v>11</v>
      </c>
      <c r="I30438">
        <f t="shared" si="2439"/>
        <v>2018</v>
      </c>
      <c r="J30438">
        <v>39.799999237060547</v>
      </c>
      <c r="K30438">
        <v>0.40000000596046448</v>
      </c>
    </row>
    <row r="30439" spans="1:11" x14ac:dyDescent="0.25">
      <c r="A30439" t="s">
        <v>30428</v>
      </c>
      <c r="B30439" s="1">
        <f t="shared" si="2440"/>
        <v>43782.989583259528</v>
      </c>
      <c r="C30439">
        <v>26.639999389648438</v>
      </c>
      <c r="D30439" s="2">
        <v>0</v>
      </c>
      <c r="E30439" t="s">
        <v>65468</v>
      </c>
      <c r="F30439" s="1">
        <f t="shared" si="2441"/>
        <v>43417.989583259528</v>
      </c>
      <c r="G30439">
        <f t="shared" si="2437"/>
        <v>13</v>
      </c>
      <c r="H30439">
        <f t="shared" si="2438"/>
        <v>11</v>
      </c>
      <c r="I30439">
        <f t="shared" si="2439"/>
        <v>2018</v>
      </c>
      <c r="J30439">
        <v>37.639999389648438</v>
      </c>
      <c r="K30439">
        <v>0</v>
      </c>
    </row>
    <row r="30440" spans="1:11" x14ac:dyDescent="0.25">
      <c r="A30440" t="s">
        <v>30429</v>
      </c>
      <c r="B30440" s="1">
        <f t="shared" si="2440"/>
        <v>43782.999999926193</v>
      </c>
      <c r="C30440">
        <v>16.600000381469727</v>
      </c>
      <c r="D30440" s="2">
        <v>1.2000000476837158</v>
      </c>
      <c r="E30440" t="s">
        <v>65469</v>
      </c>
      <c r="F30440" s="1">
        <f t="shared" si="2441"/>
        <v>43417.999999926193</v>
      </c>
      <c r="G30440">
        <f t="shared" si="2437"/>
        <v>14</v>
      </c>
      <c r="H30440">
        <f t="shared" si="2438"/>
        <v>11</v>
      </c>
      <c r="I30440">
        <f t="shared" si="2439"/>
        <v>2018</v>
      </c>
      <c r="J30440">
        <v>36.479999542236328</v>
      </c>
      <c r="K30440">
        <v>0.40000000596046448</v>
      </c>
    </row>
    <row r="30441" spans="1:11" x14ac:dyDescent="0.25">
      <c r="A30441" t="s">
        <v>30430</v>
      </c>
      <c r="B30441" s="1">
        <f t="shared" si="2440"/>
        <v>43783.010416592857</v>
      </c>
      <c r="C30441">
        <v>12.960000038146973</v>
      </c>
      <c r="D30441" s="2">
        <v>0.80000001192092896</v>
      </c>
      <c r="E30441" t="s">
        <v>65470</v>
      </c>
      <c r="F30441" s="1">
        <f t="shared" si="2441"/>
        <v>43418.010416592857</v>
      </c>
      <c r="G30441">
        <f t="shared" si="2437"/>
        <v>14</v>
      </c>
      <c r="H30441">
        <f t="shared" si="2438"/>
        <v>11</v>
      </c>
      <c r="I30441">
        <f t="shared" si="2439"/>
        <v>2018</v>
      </c>
      <c r="J30441">
        <v>28.440000534057617</v>
      </c>
      <c r="K30441">
        <v>1.2000000476837158</v>
      </c>
    </row>
    <row r="30442" spans="1:11" x14ac:dyDescent="0.25">
      <c r="A30442" t="s">
        <v>30431</v>
      </c>
      <c r="B30442" s="1">
        <f t="shared" si="2440"/>
        <v>43783.020833259521</v>
      </c>
      <c r="C30442">
        <v>13.119999885559082</v>
      </c>
      <c r="D30442" s="2">
        <v>0.80000001192092896</v>
      </c>
      <c r="E30442" t="s">
        <v>65471</v>
      </c>
      <c r="F30442" s="1">
        <f t="shared" si="2441"/>
        <v>43418.020833259521</v>
      </c>
      <c r="G30442">
        <f t="shared" si="2437"/>
        <v>14</v>
      </c>
      <c r="H30442">
        <f t="shared" si="2438"/>
        <v>11</v>
      </c>
      <c r="I30442">
        <f t="shared" si="2439"/>
        <v>2018</v>
      </c>
      <c r="J30442">
        <v>26.159999847412109</v>
      </c>
      <c r="K30442">
        <v>0</v>
      </c>
    </row>
    <row r="30443" spans="1:11" x14ac:dyDescent="0.25">
      <c r="A30443" t="s">
        <v>30432</v>
      </c>
      <c r="B30443" s="1">
        <f t="shared" si="2440"/>
        <v>43783.031249926185</v>
      </c>
      <c r="C30443">
        <v>12.640000343322754</v>
      </c>
      <c r="D30443" s="2">
        <v>0.40000000596046448</v>
      </c>
      <c r="E30443" t="s">
        <v>65472</v>
      </c>
      <c r="F30443" s="1">
        <f t="shared" si="2441"/>
        <v>43418.031249926185</v>
      </c>
      <c r="G30443">
        <f t="shared" si="2437"/>
        <v>14</v>
      </c>
      <c r="H30443">
        <f t="shared" si="2438"/>
        <v>11</v>
      </c>
      <c r="I30443">
        <f t="shared" si="2439"/>
        <v>2018</v>
      </c>
      <c r="J30443">
        <v>25.639999389648438</v>
      </c>
      <c r="K30443">
        <v>0</v>
      </c>
    </row>
    <row r="30444" spans="1:11" x14ac:dyDescent="0.25">
      <c r="A30444" t="s">
        <v>30433</v>
      </c>
      <c r="B30444" s="1">
        <f t="shared" si="2440"/>
        <v>43783.04166659285</v>
      </c>
      <c r="C30444">
        <v>12.560000419616699</v>
      </c>
      <c r="D30444" s="2">
        <v>0</v>
      </c>
      <c r="E30444" t="s">
        <v>65473</v>
      </c>
      <c r="F30444" s="1">
        <f t="shared" si="2441"/>
        <v>43418.04166659285</v>
      </c>
      <c r="G30444">
        <f t="shared" si="2437"/>
        <v>14</v>
      </c>
      <c r="H30444">
        <f t="shared" si="2438"/>
        <v>11</v>
      </c>
      <c r="I30444">
        <f t="shared" si="2439"/>
        <v>2018</v>
      </c>
      <c r="J30444">
        <v>25.719999313354492</v>
      </c>
      <c r="K30444">
        <v>0</v>
      </c>
    </row>
    <row r="30445" spans="1:11" x14ac:dyDescent="0.25">
      <c r="A30445" t="s">
        <v>30434</v>
      </c>
      <c r="B30445" s="1">
        <f t="shared" si="2440"/>
        <v>43783.052083259514</v>
      </c>
      <c r="C30445">
        <v>5.8000001907348633</v>
      </c>
      <c r="D30445" s="2">
        <v>0</v>
      </c>
      <c r="E30445" t="s">
        <v>65474</v>
      </c>
      <c r="F30445" s="1">
        <f t="shared" si="2441"/>
        <v>43418.052083259514</v>
      </c>
      <c r="G30445">
        <f t="shared" si="2437"/>
        <v>14</v>
      </c>
      <c r="H30445">
        <f t="shared" si="2438"/>
        <v>11</v>
      </c>
      <c r="I30445">
        <f t="shared" si="2439"/>
        <v>2018</v>
      </c>
      <c r="J30445">
        <v>20.600000381469727</v>
      </c>
      <c r="K30445">
        <v>0</v>
      </c>
    </row>
    <row r="30446" spans="1:11" x14ac:dyDescent="0.25">
      <c r="A30446" t="s">
        <v>30435</v>
      </c>
      <c r="B30446" s="1">
        <f t="shared" si="2440"/>
        <v>43783.062499926178</v>
      </c>
      <c r="C30446">
        <v>5.3600001335144043</v>
      </c>
      <c r="D30446" s="2">
        <v>0</v>
      </c>
      <c r="E30446" t="s">
        <v>65475</v>
      </c>
      <c r="F30446" s="1">
        <f t="shared" si="2441"/>
        <v>43418.062499926178</v>
      </c>
      <c r="G30446">
        <f t="shared" si="2437"/>
        <v>14</v>
      </c>
      <c r="H30446">
        <f t="shared" si="2438"/>
        <v>11</v>
      </c>
      <c r="I30446">
        <f t="shared" si="2439"/>
        <v>2018</v>
      </c>
      <c r="J30446">
        <v>19.959999084472656</v>
      </c>
      <c r="K30446">
        <v>0</v>
      </c>
    </row>
    <row r="30447" spans="1:11" x14ac:dyDescent="0.25">
      <c r="A30447" t="s">
        <v>30436</v>
      </c>
      <c r="B30447" s="1">
        <f t="shared" si="2440"/>
        <v>43783.072916592842</v>
      </c>
      <c r="C30447">
        <v>5.4800000190734863</v>
      </c>
      <c r="D30447" s="2">
        <v>0</v>
      </c>
      <c r="E30447" t="s">
        <v>65476</v>
      </c>
      <c r="F30447" s="1">
        <f t="shared" si="2441"/>
        <v>43418.072916592842</v>
      </c>
      <c r="G30447">
        <f t="shared" si="2437"/>
        <v>14</v>
      </c>
      <c r="H30447">
        <f t="shared" si="2438"/>
        <v>11</v>
      </c>
      <c r="I30447">
        <f t="shared" si="2439"/>
        <v>2018</v>
      </c>
      <c r="J30447">
        <v>20.440000534057617</v>
      </c>
      <c r="K30447">
        <v>0</v>
      </c>
    </row>
    <row r="30448" spans="1:11" x14ac:dyDescent="0.25">
      <c r="A30448" t="s">
        <v>30437</v>
      </c>
      <c r="B30448" s="1">
        <f t="shared" si="2440"/>
        <v>43783.083333259507</v>
      </c>
      <c r="C30448">
        <v>6.1999998092651367</v>
      </c>
      <c r="D30448" s="2">
        <v>0</v>
      </c>
      <c r="E30448" t="s">
        <v>65477</v>
      </c>
      <c r="F30448" s="1">
        <f t="shared" si="2441"/>
        <v>43418.083333259507</v>
      </c>
      <c r="G30448">
        <f t="shared" si="2437"/>
        <v>14</v>
      </c>
      <c r="H30448">
        <f t="shared" si="2438"/>
        <v>11</v>
      </c>
      <c r="I30448">
        <f t="shared" si="2439"/>
        <v>2018</v>
      </c>
      <c r="J30448">
        <v>20.840000152587891</v>
      </c>
      <c r="K30448">
        <v>0</v>
      </c>
    </row>
    <row r="30449" spans="1:11" x14ac:dyDescent="0.25">
      <c r="A30449" t="s">
        <v>30438</v>
      </c>
      <c r="B30449" s="1">
        <f t="shared" si="2440"/>
        <v>43783.093749926171</v>
      </c>
      <c r="C30449">
        <v>6.1599998474121094</v>
      </c>
      <c r="D30449" s="2">
        <v>0</v>
      </c>
      <c r="E30449" t="s">
        <v>65478</v>
      </c>
      <c r="F30449" s="1">
        <f t="shared" si="2441"/>
        <v>43418.093749926171</v>
      </c>
      <c r="G30449">
        <f t="shared" si="2437"/>
        <v>14</v>
      </c>
      <c r="H30449">
        <f t="shared" si="2438"/>
        <v>11</v>
      </c>
      <c r="I30449">
        <f t="shared" si="2439"/>
        <v>2018</v>
      </c>
      <c r="J30449">
        <v>20.799999237060547</v>
      </c>
      <c r="K30449">
        <v>0</v>
      </c>
    </row>
    <row r="30450" spans="1:11" x14ac:dyDescent="0.25">
      <c r="A30450" t="s">
        <v>30439</v>
      </c>
      <c r="B30450" s="1">
        <f t="shared" si="2440"/>
        <v>43783.104166592835</v>
      </c>
      <c r="C30450">
        <v>5.6399998664855957</v>
      </c>
      <c r="D30450" s="2">
        <v>0</v>
      </c>
      <c r="E30450" t="s">
        <v>65479</v>
      </c>
      <c r="F30450" s="1">
        <f t="shared" si="2441"/>
        <v>43418.104166592835</v>
      </c>
      <c r="G30450">
        <f t="shared" si="2437"/>
        <v>14</v>
      </c>
      <c r="H30450">
        <f t="shared" si="2438"/>
        <v>11</v>
      </c>
      <c r="I30450">
        <f t="shared" si="2439"/>
        <v>2018</v>
      </c>
      <c r="J30450">
        <v>20.760000228881836</v>
      </c>
      <c r="K30450">
        <v>0</v>
      </c>
    </row>
    <row r="30451" spans="1:11" x14ac:dyDescent="0.25">
      <c r="A30451" t="s">
        <v>30440</v>
      </c>
      <c r="B30451" s="1">
        <f t="shared" si="2440"/>
        <v>43783.114583259499</v>
      </c>
      <c r="C30451">
        <v>5.2800002098083496</v>
      </c>
      <c r="D30451" s="2">
        <v>0</v>
      </c>
      <c r="E30451" t="s">
        <v>65480</v>
      </c>
      <c r="F30451" s="1">
        <f t="shared" si="2441"/>
        <v>43418.114583259499</v>
      </c>
      <c r="G30451">
        <f t="shared" si="2437"/>
        <v>14</v>
      </c>
      <c r="H30451">
        <f t="shared" si="2438"/>
        <v>11</v>
      </c>
      <c r="I30451">
        <f t="shared" si="2439"/>
        <v>2018</v>
      </c>
      <c r="J30451">
        <v>20.120000839233398</v>
      </c>
      <c r="K30451">
        <v>0</v>
      </c>
    </row>
    <row r="30452" spans="1:11" x14ac:dyDescent="0.25">
      <c r="A30452" t="s">
        <v>30441</v>
      </c>
      <c r="B30452" s="1">
        <f t="shared" si="2440"/>
        <v>43783.124999926164</v>
      </c>
      <c r="C30452">
        <v>5</v>
      </c>
      <c r="D30452" s="2">
        <v>0</v>
      </c>
      <c r="E30452" t="s">
        <v>65481</v>
      </c>
      <c r="F30452" s="1">
        <f t="shared" si="2441"/>
        <v>43418.124999926164</v>
      </c>
      <c r="G30452">
        <f t="shared" si="2437"/>
        <v>14</v>
      </c>
      <c r="H30452">
        <f t="shared" si="2438"/>
        <v>11</v>
      </c>
      <c r="I30452">
        <f t="shared" si="2439"/>
        <v>2018</v>
      </c>
      <c r="J30452">
        <v>19.440000534057617</v>
      </c>
      <c r="K30452">
        <v>0</v>
      </c>
    </row>
    <row r="30453" spans="1:11" x14ac:dyDescent="0.25">
      <c r="A30453" t="s">
        <v>30442</v>
      </c>
      <c r="B30453" s="1">
        <f t="shared" si="2440"/>
        <v>43783.135416592828</v>
      </c>
      <c r="C30453">
        <v>4.679999828338623</v>
      </c>
      <c r="D30453" s="2">
        <v>0</v>
      </c>
      <c r="E30453" t="s">
        <v>65482</v>
      </c>
      <c r="F30453" s="1">
        <f t="shared" si="2441"/>
        <v>43418.135416592828</v>
      </c>
      <c r="G30453">
        <f t="shared" si="2437"/>
        <v>14</v>
      </c>
      <c r="H30453">
        <f t="shared" si="2438"/>
        <v>11</v>
      </c>
      <c r="I30453">
        <f t="shared" si="2439"/>
        <v>2018</v>
      </c>
      <c r="J30453">
        <v>18.879999160766602</v>
      </c>
      <c r="K30453">
        <v>0</v>
      </c>
    </row>
    <row r="30454" spans="1:11" x14ac:dyDescent="0.25">
      <c r="A30454" t="s">
        <v>30443</v>
      </c>
      <c r="B30454" s="1">
        <f t="shared" si="2440"/>
        <v>43783.145833259492</v>
      </c>
      <c r="C30454">
        <v>5.7199997901916504</v>
      </c>
      <c r="D30454" s="2">
        <v>0</v>
      </c>
      <c r="E30454" t="s">
        <v>65483</v>
      </c>
      <c r="F30454" s="1">
        <f t="shared" si="2441"/>
        <v>43418.145833259492</v>
      </c>
      <c r="G30454">
        <f t="shared" si="2437"/>
        <v>14</v>
      </c>
      <c r="H30454">
        <f t="shared" si="2438"/>
        <v>11</v>
      </c>
      <c r="I30454">
        <f t="shared" si="2439"/>
        <v>2018</v>
      </c>
      <c r="J30454">
        <v>19.399999618530273</v>
      </c>
      <c r="K30454">
        <v>0</v>
      </c>
    </row>
    <row r="30455" spans="1:11" x14ac:dyDescent="0.25">
      <c r="A30455" t="s">
        <v>30444</v>
      </c>
      <c r="B30455" s="1">
        <f t="shared" si="2440"/>
        <v>43783.156249926156</v>
      </c>
      <c r="C30455">
        <v>6.0399999618530273</v>
      </c>
      <c r="D30455" s="2">
        <v>0</v>
      </c>
      <c r="E30455" t="s">
        <v>65484</v>
      </c>
      <c r="F30455" s="1">
        <f t="shared" si="2441"/>
        <v>43418.156249926156</v>
      </c>
      <c r="G30455">
        <f t="shared" si="2437"/>
        <v>14</v>
      </c>
      <c r="H30455">
        <f t="shared" si="2438"/>
        <v>11</v>
      </c>
      <c r="I30455">
        <f t="shared" si="2439"/>
        <v>2018</v>
      </c>
      <c r="J30455">
        <v>19.639999389648438</v>
      </c>
      <c r="K30455">
        <v>0</v>
      </c>
    </row>
    <row r="30456" spans="1:11" x14ac:dyDescent="0.25">
      <c r="A30456" t="s">
        <v>30445</v>
      </c>
      <c r="B30456" s="1">
        <f t="shared" si="2440"/>
        <v>43783.166666592821</v>
      </c>
      <c r="C30456">
        <v>6.1999998092651367</v>
      </c>
      <c r="D30456" s="2">
        <v>0</v>
      </c>
      <c r="E30456" t="s">
        <v>65485</v>
      </c>
      <c r="F30456" s="1">
        <f t="shared" si="2441"/>
        <v>43418.166666592821</v>
      </c>
      <c r="G30456">
        <f t="shared" si="2437"/>
        <v>14</v>
      </c>
      <c r="H30456">
        <f t="shared" si="2438"/>
        <v>11</v>
      </c>
      <c r="I30456">
        <f t="shared" si="2439"/>
        <v>2018</v>
      </c>
      <c r="J30456">
        <v>21.040000915527344</v>
      </c>
      <c r="K30456">
        <v>0</v>
      </c>
    </row>
    <row r="30457" spans="1:11" x14ac:dyDescent="0.25">
      <c r="A30457" t="s">
        <v>30446</v>
      </c>
      <c r="B30457" s="1">
        <f t="shared" si="2440"/>
        <v>43783.177083259485</v>
      </c>
      <c r="C30457">
        <v>6.320000171661377</v>
      </c>
      <c r="D30457" s="2">
        <v>0</v>
      </c>
      <c r="E30457" t="s">
        <v>65486</v>
      </c>
      <c r="F30457" s="1">
        <f t="shared" si="2441"/>
        <v>43418.177083259485</v>
      </c>
      <c r="G30457">
        <f t="shared" si="2437"/>
        <v>14</v>
      </c>
      <c r="H30457">
        <f t="shared" si="2438"/>
        <v>11</v>
      </c>
      <c r="I30457">
        <f t="shared" si="2439"/>
        <v>2018</v>
      </c>
      <c r="J30457">
        <v>21.479999542236328</v>
      </c>
      <c r="K30457">
        <v>0</v>
      </c>
    </row>
    <row r="30458" spans="1:11" x14ac:dyDescent="0.25">
      <c r="A30458" t="s">
        <v>30447</v>
      </c>
      <c r="B30458" s="1">
        <f t="shared" si="2440"/>
        <v>43783.187499926149</v>
      </c>
      <c r="C30458">
        <v>5.880000114440918</v>
      </c>
      <c r="D30458" s="2">
        <v>0</v>
      </c>
      <c r="E30458" t="s">
        <v>65487</v>
      </c>
      <c r="F30458" s="1">
        <f t="shared" si="2441"/>
        <v>43418.187499926149</v>
      </c>
      <c r="G30458">
        <f t="shared" si="2437"/>
        <v>14</v>
      </c>
      <c r="H30458">
        <f t="shared" si="2438"/>
        <v>11</v>
      </c>
      <c r="I30458">
        <f t="shared" si="2439"/>
        <v>2018</v>
      </c>
      <c r="J30458">
        <v>21.159999847412109</v>
      </c>
      <c r="K30458">
        <v>0</v>
      </c>
    </row>
    <row r="30459" spans="1:11" x14ac:dyDescent="0.25">
      <c r="A30459" t="s">
        <v>30448</v>
      </c>
      <c r="B30459" s="1">
        <f t="shared" si="2440"/>
        <v>43783.197916592813</v>
      </c>
      <c r="C30459">
        <v>6.1999998092651367</v>
      </c>
      <c r="D30459" s="2">
        <v>0</v>
      </c>
      <c r="E30459" t="s">
        <v>65488</v>
      </c>
      <c r="F30459" s="1">
        <f t="shared" si="2441"/>
        <v>43418.197916592813</v>
      </c>
      <c r="G30459">
        <f t="shared" si="2437"/>
        <v>14</v>
      </c>
      <c r="H30459">
        <f t="shared" si="2438"/>
        <v>11</v>
      </c>
      <c r="I30459">
        <f t="shared" si="2439"/>
        <v>2018</v>
      </c>
      <c r="J30459">
        <v>19.840000152587891</v>
      </c>
      <c r="K30459">
        <v>0</v>
      </c>
    </row>
    <row r="30460" spans="1:11" x14ac:dyDescent="0.25">
      <c r="A30460" t="s">
        <v>30449</v>
      </c>
      <c r="B30460" s="1">
        <f t="shared" si="2440"/>
        <v>43783.208333259478</v>
      </c>
      <c r="C30460">
        <v>6.0799999237060547</v>
      </c>
      <c r="D30460" s="2">
        <v>0</v>
      </c>
      <c r="E30460" t="s">
        <v>65489</v>
      </c>
      <c r="F30460" s="1">
        <f t="shared" si="2441"/>
        <v>43418.208333259478</v>
      </c>
      <c r="G30460">
        <f t="shared" si="2437"/>
        <v>14</v>
      </c>
      <c r="H30460">
        <f t="shared" si="2438"/>
        <v>11</v>
      </c>
      <c r="I30460">
        <f t="shared" si="2439"/>
        <v>2018</v>
      </c>
      <c r="J30460">
        <v>19.559999465942383</v>
      </c>
      <c r="K30460">
        <v>0</v>
      </c>
    </row>
    <row r="30461" spans="1:11" x14ac:dyDescent="0.25">
      <c r="A30461" t="s">
        <v>30450</v>
      </c>
      <c r="B30461" s="1">
        <f t="shared" si="2440"/>
        <v>43783.218749926142</v>
      </c>
      <c r="C30461">
        <v>5.8400001525878906</v>
      </c>
      <c r="D30461" s="2">
        <v>0</v>
      </c>
      <c r="E30461" t="s">
        <v>65490</v>
      </c>
      <c r="F30461" s="1">
        <f t="shared" si="2441"/>
        <v>43418.218749926142</v>
      </c>
      <c r="G30461">
        <f t="shared" si="2437"/>
        <v>14</v>
      </c>
      <c r="H30461">
        <f t="shared" si="2438"/>
        <v>11</v>
      </c>
      <c r="I30461">
        <f t="shared" si="2439"/>
        <v>2018</v>
      </c>
      <c r="J30461">
        <v>18.760000228881836</v>
      </c>
      <c r="K30461">
        <v>0</v>
      </c>
    </row>
    <row r="30462" spans="1:11" x14ac:dyDescent="0.25">
      <c r="A30462" t="s">
        <v>30451</v>
      </c>
      <c r="B30462" s="1">
        <f t="shared" si="2440"/>
        <v>43783.229166592806</v>
      </c>
      <c r="C30462">
        <v>5.6399998664855957</v>
      </c>
      <c r="D30462" s="2">
        <v>0</v>
      </c>
      <c r="E30462" t="s">
        <v>65491</v>
      </c>
      <c r="F30462" s="1">
        <f t="shared" si="2441"/>
        <v>43418.229166592806</v>
      </c>
      <c r="G30462">
        <f t="shared" si="2437"/>
        <v>14</v>
      </c>
      <c r="H30462">
        <f t="shared" si="2438"/>
        <v>11</v>
      </c>
      <c r="I30462">
        <f t="shared" si="2439"/>
        <v>2018</v>
      </c>
      <c r="J30462">
        <v>18.319999694824219</v>
      </c>
      <c r="K30462">
        <v>0</v>
      </c>
    </row>
    <row r="30463" spans="1:11" x14ac:dyDescent="0.25">
      <c r="A30463" t="s">
        <v>30452</v>
      </c>
      <c r="B30463" s="1">
        <f t="shared" si="2440"/>
        <v>43783.23958325947</v>
      </c>
      <c r="C30463">
        <v>5.320000171661377</v>
      </c>
      <c r="D30463" s="2">
        <v>0</v>
      </c>
      <c r="E30463" t="s">
        <v>65492</v>
      </c>
      <c r="F30463" s="1">
        <f t="shared" si="2441"/>
        <v>43418.23958325947</v>
      </c>
      <c r="G30463">
        <f t="shared" si="2437"/>
        <v>14</v>
      </c>
      <c r="H30463">
        <f t="shared" si="2438"/>
        <v>11</v>
      </c>
      <c r="I30463">
        <f t="shared" si="2439"/>
        <v>2018</v>
      </c>
      <c r="J30463">
        <v>18.360000610351563</v>
      </c>
      <c r="K30463">
        <v>0</v>
      </c>
    </row>
    <row r="30464" spans="1:11" x14ac:dyDescent="0.25">
      <c r="A30464" t="s">
        <v>30453</v>
      </c>
      <c r="B30464" s="1">
        <f t="shared" si="2440"/>
        <v>43783.249999926134</v>
      </c>
      <c r="C30464">
        <v>4.6399998664855957</v>
      </c>
      <c r="D30464" s="2">
        <v>0</v>
      </c>
      <c r="E30464" t="s">
        <v>65493</v>
      </c>
      <c r="F30464" s="1">
        <f t="shared" si="2441"/>
        <v>43418.249999926134</v>
      </c>
      <c r="G30464">
        <f t="shared" si="2437"/>
        <v>14</v>
      </c>
      <c r="H30464">
        <f t="shared" si="2438"/>
        <v>11</v>
      </c>
      <c r="I30464">
        <f t="shared" si="2439"/>
        <v>2018</v>
      </c>
      <c r="J30464">
        <v>18.799999237060547</v>
      </c>
      <c r="K30464">
        <v>0</v>
      </c>
    </row>
    <row r="30465" spans="1:11" x14ac:dyDescent="0.25">
      <c r="A30465" t="s">
        <v>30454</v>
      </c>
      <c r="B30465" s="1">
        <f t="shared" si="2440"/>
        <v>43783.260416592799</v>
      </c>
      <c r="C30465">
        <v>5.2399997711181641</v>
      </c>
      <c r="D30465" s="2">
        <v>0</v>
      </c>
      <c r="E30465" t="s">
        <v>65494</v>
      </c>
      <c r="F30465" s="1">
        <f t="shared" si="2441"/>
        <v>43418.260416592799</v>
      </c>
      <c r="G30465">
        <f t="shared" si="2437"/>
        <v>14</v>
      </c>
      <c r="H30465">
        <f t="shared" si="2438"/>
        <v>11</v>
      </c>
      <c r="I30465">
        <f t="shared" si="2439"/>
        <v>2018</v>
      </c>
      <c r="J30465">
        <v>18.680000305175781</v>
      </c>
      <c r="K30465">
        <v>0</v>
      </c>
    </row>
    <row r="30466" spans="1:11" x14ac:dyDescent="0.25">
      <c r="A30466" t="s">
        <v>30455</v>
      </c>
      <c r="B30466" s="1">
        <f t="shared" si="2440"/>
        <v>43783.270833259463</v>
      </c>
      <c r="C30466">
        <v>4.5199999809265137</v>
      </c>
      <c r="D30466" s="2">
        <v>0</v>
      </c>
      <c r="E30466" t="s">
        <v>65495</v>
      </c>
      <c r="F30466" s="1">
        <f t="shared" si="2441"/>
        <v>43418.270833259463</v>
      </c>
      <c r="G30466">
        <f t="shared" si="2437"/>
        <v>14</v>
      </c>
      <c r="H30466">
        <f t="shared" si="2438"/>
        <v>11</v>
      </c>
      <c r="I30466">
        <f t="shared" si="2439"/>
        <v>2018</v>
      </c>
      <c r="J30466">
        <v>19.120000839233398</v>
      </c>
      <c r="K30466">
        <v>0</v>
      </c>
    </row>
    <row r="30467" spans="1:11" x14ac:dyDescent="0.25">
      <c r="A30467" t="s">
        <v>30456</v>
      </c>
      <c r="B30467" s="1">
        <f t="shared" si="2440"/>
        <v>43783.281249926127</v>
      </c>
      <c r="C30467">
        <v>4.679999828338623</v>
      </c>
      <c r="D30467" s="2">
        <v>0</v>
      </c>
      <c r="E30467" t="s">
        <v>65496</v>
      </c>
      <c r="F30467" s="1">
        <f t="shared" si="2441"/>
        <v>43418.281249926127</v>
      </c>
      <c r="G30467">
        <f t="shared" si="2437"/>
        <v>14</v>
      </c>
      <c r="H30467">
        <f t="shared" si="2438"/>
        <v>11</v>
      </c>
      <c r="I30467">
        <f t="shared" si="2439"/>
        <v>2018</v>
      </c>
      <c r="J30467">
        <v>18.879999160766602</v>
      </c>
      <c r="K30467">
        <v>0</v>
      </c>
    </row>
    <row r="30468" spans="1:11" x14ac:dyDescent="0.25">
      <c r="A30468" t="s">
        <v>30457</v>
      </c>
      <c r="B30468" s="1">
        <f t="shared" si="2440"/>
        <v>43783.291666592791</v>
      </c>
      <c r="C30468">
        <v>4.880000114440918</v>
      </c>
      <c r="D30468" s="2">
        <v>0</v>
      </c>
      <c r="E30468" t="s">
        <v>65497</v>
      </c>
      <c r="F30468" s="1">
        <f t="shared" si="2441"/>
        <v>43418.291666592791</v>
      </c>
      <c r="G30468">
        <f t="shared" si="2437"/>
        <v>14</v>
      </c>
      <c r="H30468">
        <f t="shared" si="2438"/>
        <v>11</v>
      </c>
      <c r="I30468">
        <f t="shared" si="2439"/>
        <v>2018</v>
      </c>
      <c r="J30468">
        <v>18.360000610351563</v>
      </c>
      <c r="K30468">
        <v>0</v>
      </c>
    </row>
    <row r="30469" spans="1:11" x14ac:dyDescent="0.25">
      <c r="A30469" t="s">
        <v>30458</v>
      </c>
      <c r="B30469" s="1">
        <f t="shared" si="2440"/>
        <v>43783.302083259456</v>
      </c>
      <c r="C30469">
        <v>5.119999885559082</v>
      </c>
      <c r="D30469" s="2">
        <v>0</v>
      </c>
      <c r="E30469" t="s">
        <v>65498</v>
      </c>
      <c r="F30469" s="1">
        <f t="shared" si="2441"/>
        <v>43418.302083259456</v>
      </c>
      <c r="G30469">
        <f t="shared" si="2437"/>
        <v>14</v>
      </c>
      <c r="H30469">
        <f t="shared" si="2438"/>
        <v>11</v>
      </c>
      <c r="I30469">
        <f t="shared" si="2439"/>
        <v>2018</v>
      </c>
      <c r="J30469">
        <v>18.159999847412109</v>
      </c>
      <c r="K30469">
        <v>0</v>
      </c>
    </row>
    <row r="30470" spans="1:11" x14ac:dyDescent="0.25">
      <c r="A30470" t="s">
        <v>30459</v>
      </c>
      <c r="B30470" s="1">
        <f t="shared" si="2440"/>
        <v>43783.31249992612</v>
      </c>
      <c r="C30470">
        <v>5.0399999618530273</v>
      </c>
      <c r="D30470" s="2">
        <v>0</v>
      </c>
      <c r="E30470" t="s">
        <v>65499</v>
      </c>
      <c r="F30470" s="1">
        <f t="shared" si="2441"/>
        <v>43418.31249992612</v>
      </c>
      <c r="G30470">
        <f t="shared" si="2437"/>
        <v>14</v>
      </c>
      <c r="H30470">
        <f t="shared" si="2438"/>
        <v>11</v>
      </c>
      <c r="I30470">
        <f t="shared" si="2439"/>
        <v>2018</v>
      </c>
      <c r="J30470">
        <v>18.520000457763672</v>
      </c>
      <c r="K30470">
        <v>0</v>
      </c>
    </row>
    <row r="30471" spans="1:11" x14ac:dyDescent="0.25">
      <c r="A30471" t="s">
        <v>30460</v>
      </c>
      <c r="B30471" s="1">
        <f t="shared" si="2440"/>
        <v>43783.322916592784</v>
      </c>
      <c r="C30471">
        <v>4.8000001907348633</v>
      </c>
      <c r="D30471" s="2">
        <v>0</v>
      </c>
      <c r="E30471" t="s">
        <v>65500</v>
      </c>
      <c r="F30471" s="1">
        <f t="shared" si="2441"/>
        <v>43418.322916592784</v>
      </c>
      <c r="G30471">
        <f t="shared" si="2437"/>
        <v>14</v>
      </c>
      <c r="H30471">
        <f t="shared" si="2438"/>
        <v>11</v>
      </c>
      <c r="I30471">
        <f t="shared" si="2439"/>
        <v>2018</v>
      </c>
      <c r="J30471">
        <v>18.719999313354492</v>
      </c>
      <c r="K30471">
        <v>0</v>
      </c>
    </row>
    <row r="30472" spans="1:11" x14ac:dyDescent="0.25">
      <c r="A30472" t="s">
        <v>30461</v>
      </c>
      <c r="B30472" s="1">
        <f t="shared" si="2440"/>
        <v>43783.333333259448</v>
      </c>
      <c r="C30472">
        <v>4.0799999237060547</v>
      </c>
      <c r="D30472" s="2">
        <v>0</v>
      </c>
      <c r="E30472" t="s">
        <v>65501</v>
      </c>
      <c r="F30472" s="1">
        <f t="shared" si="2441"/>
        <v>43418.333333259448</v>
      </c>
      <c r="G30472">
        <f t="shared" si="2437"/>
        <v>14</v>
      </c>
      <c r="H30472">
        <f t="shared" si="2438"/>
        <v>11</v>
      </c>
      <c r="I30472">
        <f t="shared" si="2439"/>
        <v>2018</v>
      </c>
      <c r="J30472">
        <v>19.040000915527344</v>
      </c>
      <c r="K30472">
        <v>0</v>
      </c>
    </row>
    <row r="30473" spans="1:11" x14ac:dyDescent="0.25">
      <c r="A30473" t="s">
        <v>30462</v>
      </c>
      <c r="B30473" s="1">
        <f t="shared" si="2440"/>
        <v>43783.343749926113</v>
      </c>
      <c r="C30473">
        <v>3.9600000381469727</v>
      </c>
      <c r="D30473" s="2">
        <v>0</v>
      </c>
      <c r="E30473" t="s">
        <v>65502</v>
      </c>
      <c r="F30473" s="1">
        <f t="shared" si="2441"/>
        <v>43418.343749926113</v>
      </c>
      <c r="G30473">
        <f t="shared" si="2437"/>
        <v>14</v>
      </c>
      <c r="H30473">
        <f t="shared" si="2438"/>
        <v>11</v>
      </c>
      <c r="I30473">
        <f t="shared" si="2439"/>
        <v>2018</v>
      </c>
      <c r="J30473">
        <v>19.559999465942383</v>
      </c>
      <c r="K30473">
        <v>0</v>
      </c>
    </row>
    <row r="30474" spans="1:11" x14ac:dyDescent="0.25">
      <c r="A30474" t="s">
        <v>30463</v>
      </c>
      <c r="B30474" s="1">
        <f t="shared" si="2440"/>
        <v>43783.354166592777</v>
      </c>
      <c r="C30474">
        <v>4.119999885559082</v>
      </c>
      <c r="D30474" s="2">
        <v>0</v>
      </c>
      <c r="E30474" t="s">
        <v>65503</v>
      </c>
      <c r="F30474" s="1">
        <f t="shared" si="2441"/>
        <v>43418.354166592777</v>
      </c>
      <c r="G30474">
        <f t="shared" ref="G30474:G30537" si="2442">DAY(F30474)</f>
        <v>14</v>
      </c>
      <c r="H30474">
        <f t="shared" ref="H30474:H30537" si="2443">MONTH(F30474)</f>
        <v>11</v>
      </c>
      <c r="I30474">
        <f t="shared" ref="I30474:I30537" si="2444">YEAR(F30474)</f>
        <v>2018</v>
      </c>
      <c r="J30474">
        <v>19.319999694824219</v>
      </c>
      <c r="K30474">
        <v>0</v>
      </c>
    </row>
    <row r="30475" spans="1:11" x14ac:dyDescent="0.25">
      <c r="A30475" t="s">
        <v>30464</v>
      </c>
      <c r="B30475" s="1">
        <f t="shared" ref="B30475:B30538" si="2445">B30474+1/(24*4)</f>
        <v>43783.364583259441</v>
      </c>
      <c r="C30475">
        <v>3.9200000762939453</v>
      </c>
      <c r="D30475" s="2">
        <v>0</v>
      </c>
      <c r="E30475" t="s">
        <v>65504</v>
      </c>
      <c r="F30475" s="1">
        <f t="shared" ref="F30475:F30538" si="2446">F30474+1/(24*4)</f>
        <v>43418.364583259441</v>
      </c>
      <c r="G30475">
        <f t="shared" si="2442"/>
        <v>14</v>
      </c>
      <c r="H30475">
        <f t="shared" si="2443"/>
        <v>11</v>
      </c>
      <c r="I30475">
        <f t="shared" si="2444"/>
        <v>2018</v>
      </c>
      <c r="J30475">
        <v>18.920000076293945</v>
      </c>
      <c r="K30475">
        <v>0</v>
      </c>
    </row>
    <row r="30476" spans="1:11" x14ac:dyDescent="0.25">
      <c r="A30476" t="s">
        <v>30465</v>
      </c>
      <c r="B30476" s="1">
        <f t="shared" si="2445"/>
        <v>43783.374999926105</v>
      </c>
      <c r="C30476">
        <v>8.5600004196166992</v>
      </c>
      <c r="D30476" s="2">
        <v>0</v>
      </c>
      <c r="E30476" t="s">
        <v>65505</v>
      </c>
      <c r="F30476" s="1">
        <f t="shared" si="2446"/>
        <v>43418.374999926105</v>
      </c>
      <c r="G30476">
        <f t="shared" si="2442"/>
        <v>14</v>
      </c>
      <c r="H30476">
        <f t="shared" si="2443"/>
        <v>11</v>
      </c>
      <c r="I30476">
        <f t="shared" si="2444"/>
        <v>2018</v>
      </c>
      <c r="J30476">
        <v>24.879999160766602</v>
      </c>
      <c r="K30476">
        <v>0</v>
      </c>
    </row>
    <row r="30477" spans="1:11" x14ac:dyDescent="0.25">
      <c r="A30477" t="s">
        <v>30466</v>
      </c>
      <c r="B30477" s="1">
        <f t="shared" si="2445"/>
        <v>43783.38541659277</v>
      </c>
      <c r="C30477">
        <v>17.360000610351563</v>
      </c>
      <c r="D30477" s="2">
        <v>0</v>
      </c>
      <c r="E30477" t="s">
        <v>65506</v>
      </c>
      <c r="F30477" s="1">
        <f t="shared" si="2446"/>
        <v>43418.38541659277</v>
      </c>
      <c r="G30477">
        <f t="shared" si="2442"/>
        <v>14</v>
      </c>
      <c r="H30477">
        <f t="shared" si="2443"/>
        <v>11</v>
      </c>
      <c r="I30477">
        <f t="shared" si="2444"/>
        <v>2018</v>
      </c>
      <c r="J30477">
        <v>32.840000152587891</v>
      </c>
      <c r="K30477">
        <v>0</v>
      </c>
    </row>
    <row r="30478" spans="1:11" x14ac:dyDescent="0.25">
      <c r="A30478" t="s">
        <v>30467</v>
      </c>
      <c r="B30478" s="1">
        <f t="shared" si="2445"/>
        <v>43783.395833259434</v>
      </c>
      <c r="C30478">
        <v>27.879999160766602</v>
      </c>
      <c r="D30478" s="2">
        <v>0.40000000596046448</v>
      </c>
      <c r="E30478" t="s">
        <v>65507</v>
      </c>
      <c r="F30478" s="1">
        <f t="shared" si="2446"/>
        <v>43418.395833259434</v>
      </c>
      <c r="G30478">
        <f t="shared" si="2442"/>
        <v>14</v>
      </c>
      <c r="H30478">
        <f t="shared" si="2443"/>
        <v>11</v>
      </c>
      <c r="I30478">
        <f t="shared" si="2444"/>
        <v>2018</v>
      </c>
      <c r="J30478">
        <v>32.319999694824219</v>
      </c>
      <c r="K30478">
        <v>0.40000000596046448</v>
      </c>
    </row>
    <row r="30479" spans="1:11" x14ac:dyDescent="0.25">
      <c r="A30479" t="s">
        <v>30468</v>
      </c>
      <c r="B30479" s="1">
        <f t="shared" si="2445"/>
        <v>43783.406249926098</v>
      </c>
      <c r="C30479">
        <v>41.880001068115234</v>
      </c>
      <c r="D30479" s="2">
        <v>0</v>
      </c>
      <c r="E30479" t="s">
        <v>65508</v>
      </c>
      <c r="F30479" s="1">
        <f t="shared" si="2446"/>
        <v>43418.406249926098</v>
      </c>
      <c r="G30479">
        <f t="shared" si="2442"/>
        <v>14</v>
      </c>
      <c r="H30479">
        <f t="shared" si="2443"/>
        <v>11</v>
      </c>
      <c r="I30479">
        <f t="shared" si="2444"/>
        <v>2018</v>
      </c>
      <c r="J30479">
        <v>49.119998931884766</v>
      </c>
      <c r="K30479">
        <v>0</v>
      </c>
    </row>
    <row r="30480" spans="1:11" x14ac:dyDescent="0.25">
      <c r="A30480" t="s">
        <v>30469</v>
      </c>
      <c r="B30480" s="1">
        <f t="shared" si="2445"/>
        <v>43783.416666592762</v>
      </c>
      <c r="C30480">
        <v>42.720001220703125</v>
      </c>
      <c r="D30480" s="2">
        <v>0</v>
      </c>
      <c r="E30480" t="s">
        <v>65509</v>
      </c>
      <c r="F30480" s="1">
        <f t="shared" si="2446"/>
        <v>43418.416666592762</v>
      </c>
      <c r="G30480">
        <f t="shared" si="2442"/>
        <v>14</v>
      </c>
      <c r="H30480">
        <f t="shared" si="2443"/>
        <v>11</v>
      </c>
      <c r="I30480">
        <f t="shared" si="2444"/>
        <v>2018</v>
      </c>
      <c r="J30480">
        <v>66.360000610351563</v>
      </c>
      <c r="K30480">
        <v>0</v>
      </c>
    </row>
    <row r="30481" spans="1:11" x14ac:dyDescent="0.25">
      <c r="A30481" t="s">
        <v>30470</v>
      </c>
      <c r="B30481" s="1">
        <f t="shared" si="2445"/>
        <v>43783.427083259427</v>
      </c>
      <c r="C30481">
        <v>44.560001373291016</v>
      </c>
      <c r="D30481" s="2">
        <v>0.40000000596046448</v>
      </c>
      <c r="E30481" t="s">
        <v>65510</v>
      </c>
      <c r="F30481" s="1">
        <f t="shared" si="2446"/>
        <v>43418.427083259427</v>
      </c>
      <c r="G30481">
        <f t="shared" si="2442"/>
        <v>14</v>
      </c>
      <c r="H30481">
        <f t="shared" si="2443"/>
        <v>11</v>
      </c>
      <c r="I30481">
        <f t="shared" si="2444"/>
        <v>2018</v>
      </c>
      <c r="J30481">
        <v>57.040000915527344</v>
      </c>
      <c r="K30481">
        <v>0</v>
      </c>
    </row>
    <row r="30482" spans="1:11" x14ac:dyDescent="0.25">
      <c r="A30482" t="s">
        <v>30471</v>
      </c>
      <c r="B30482" s="1">
        <f t="shared" si="2445"/>
        <v>43783.437499926091</v>
      </c>
      <c r="C30482">
        <v>38.520000457763672</v>
      </c>
      <c r="D30482" s="2">
        <v>0</v>
      </c>
      <c r="E30482" t="s">
        <v>65511</v>
      </c>
      <c r="F30482" s="1">
        <f t="shared" si="2446"/>
        <v>43418.437499926091</v>
      </c>
      <c r="G30482">
        <f t="shared" si="2442"/>
        <v>14</v>
      </c>
      <c r="H30482">
        <f t="shared" si="2443"/>
        <v>11</v>
      </c>
      <c r="I30482">
        <f t="shared" si="2444"/>
        <v>2018</v>
      </c>
      <c r="J30482">
        <v>53.959999084472656</v>
      </c>
      <c r="K30482">
        <v>0.40000000596046448</v>
      </c>
    </row>
    <row r="30483" spans="1:11" x14ac:dyDescent="0.25">
      <c r="A30483" t="s">
        <v>30472</v>
      </c>
      <c r="B30483" s="1">
        <f t="shared" si="2445"/>
        <v>43783.447916592755</v>
      </c>
      <c r="C30483">
        <v>39.119998931884766</v>
      </c>
      <c r="D30483" s="2">
        <v>0</v>
      </c>
      <c r="E30483" t="s">
        <v>65512</v>
      </c>
      <c r="F30483" s="1">
        <f t="shared" si="2446"/>
        <v>43418.447916592755</v>
      </c>
      <c r="G30483">
        <f t="shared" si="2442"/>
        <v>14</v>
      </c>
      <c r="H30483">
        <f t="shared" si="2443"/>
        <v>11</v>
      </c>
      <c r="I30483">
        <f t="shared" si="2444"/>
        <v>2018</v>
      </c>
      <c r="J30483">
        <v>47.520000457763672</v>
      </c>
      <c r="K30483">
        <v>0</v>
      </c>
    </row>
    <row r="30484" spans="1:11" x14ac:dyDescent="0.25">
      <c r="A30484" t="s">
        <v>30473</v>
      </c>
      <c r="B30484" s="1">
        <f t="shared" si="2445"/>
        <v>43783.458333259419</v>
      </c>
      <c r="C30484">
        <v>44.520000457763672</v>
      </c>
      <c r="D30484" s="2">
        <v>0</v>
      </c>
      <c r="E30484" t="s">
        <v>65513</v>
      </c>
      <c r="F30484" s="1">
        <f t="shared" si="2446"/>
        <v>43418.458333259419</v>
      </c>
      <c r="G30484">
        <f t="shared" si="2442"/>
        <v>14</v>
      </c>
      <c r="H30484">
        <f t="shared" si="2443"/>
        <v>11</v>
      </c>
      <c r="I30484">
        <f t="shared" si="2444"/>
        <v>2018</v>
      </c>
      <c r="J30484">
        <v>64.239997863769531</v>
      </c>
      <c r="K30484">
        <v>0</v>
      </c>
    </row>
    <row r="30485" spans="1:11" x14ac:dyDescent="0.25">
      <c r="A30485" t="s">
        <v>30474</v>
      </c>
      <c r="B30485" s="1">
        <f t="shared" si="2445"/>
        <v>43783.468749926084</v>
      </c>
      <c r="C30485">
        <v>37.919998168945313</v>
      </c>
      <c r="D30485" s="2">
        <v>0</v>
      </c>
      <c r="E30485" t="s">
        <v>65514</v>
      </c>
      <c r="F30485" s="1">
        <f t="shared" si="2446"/>
        <v>43418.468749926084</v>
      </c>
      <c r="G30485">
        <f t="shared" si="2442"/>
        <v>14</v>
      </c>
      <c r="H30485">
        <f t="shared" si="2443"/>
        <v>11</v>
      </c>
      <c r="I30485">
        <f t="shared" si="2444"/>
        <v>2018</v>
      </c>
      <c r="J30485">
        <v>53.520000457763672</v>
      </c>
      <c r="K30485">
        <v>0.40000000596046448</v>
      </c>
    </row>
    <row r="30486" spans="1:11" x14ac:dyDescent="0.25">
      <c r="A30486" t="s">
        <v>30475</v>
      </c>
      <c r="B30486" s="1">
        <f t="shared" si="2445"/>
        <v>43783.479166592748</v>
      </c>
      <c r="C30486">
        <v>31.600000381469727</v>
      </c>
      <c r="D30486" s="2">
        <v>0</v>
      </c>
      <c r="E30486" t="s">
        <v>65515</v>
      </c>
      <c r="F30486" s="1">
        <f t="shared" si="2446"/>
        <v>43418.479166592748</v>
      </c>
      <c r="G30486">
        <f t="shared" si="2442"/>
        <v>14</v>
      </c>
      <c r="H30486">
        <f t="shared" si="2443"/>
        <v>11</v>
      </c>
      <c r="I30486">
        <f t="shared" si="2444"/>
        <v>2018</v>
      </c>
      <c r="J30486">
        <v>46.400001525878906</v>
      </c>
      <c r="K30486">
        <v>0</v>
      </c>
    </row>
    <row r="30487" spans="1:11" x14ac:dyDescent="0.25">
      <c r="A30487" t="s">
        <v>30476</v>
      </c>
      <c r="B30487" s="1">
        <f t="shared" si="2445"/>
        <v>43783.489583259412</v>
      </c>
      <c r="C30487">
        <v>39.520000457763672</v>
      </c>
      <c r="D30487" s="2">
        <v>0</v>
      </c>
      <c r="E30487" t="s">
        <v>65516</v>
      </c>
      <c r="F30487" s="1">
        <f t="shared" si="2446"/>
        <v>43418.489583259412</v>
      </c>
      <c r="G30487">
        <f t="shared" si="2442"/>
        <v>14</v>
      </c>
      <c r="H30487">
        <f t="shared" si="2443"/>
        <v>11</v>
      </c>
      <c r="I30487">
        <f t="shared" si="2444"/>
        <v>2018</v>
      </c>
      <c r="J30487">
        <v>48.919998168945313</v>
      </c>
      <c r="K30487">
        <v>0</v>
      </c>
    </row>
    <row r="30488" spans="1:11" x14ac:dyDescent="0.25">
      <c r="A30488" t="s">
        <v>30477</v>
      </c>
      <c r="B30488" s="1">
        <f t="shared" si="2445"/>
        <v>43783.499999926076</v>
      </c>
      <c r="C30488">
        <v>45.680000305175781</v>
      </c>
      <c r="D30488" s="2">
        <v>0.40000000596046448</v>
      </c>
      <c r="E30488" t="s">
        <v>65517</v>
      </c>
      <c r="F30488" s="1">
        <f t="shared" si="2446"/>
        <v>43418.499999926076</v>
      </c>
      <c r="G30488">
        <f t="shared" si="2442"/>
        <v>14</v>
      </c>
      <c r="H30488">
        <f t="shared" si="2443"/>
        <v>11</v>
      </c>
      <c r="I30488">
        <f t="shared" si="2444"/>
        <v>2018</v>
      </c>
      <c r="J30488">
        <v>57.479999542236328</v>
      </c>
      <c r="K30488">
        <v>0</v>
      </c>
    </row>
    <row r="30489" spans="1:11" x14ac:dyDescent="0.25">
      <c r="A30489" t="s">
        <v>30478</v>
      </c>
      <c r="B30489" s="1">
        <f t="shared" si="2445"/>
        <v>43783.510416592741</v>
      </c>
      <c r="C30489">
        <v>50.720001220703125</v>
      </c>
      <c r="D30489" s="2">
        <v>0</v>
      </c>
      <c r="E30489" t="s">
        <v>65518</v>
      </c>
      <c r="F30489" s="1">
        <f t="shared" si="2446"/>
        <v>43418.510416592741</v>
      </c>
      <c r="G30489">
        <f t="shared" si="2442"/>
        <v>14</v>
      </c>
      <c r="H30489">
        <f t="shared" si="2443"/>
        <v>11</v>
      </c>
      <c r="I30489">
        <f t="shared" si="2444"/>
        <v>2018</v>
      </c>
      <c r="J30489">
        <v>60.080001831054688</v>
      </c>
      <c r="K30489">
        <v>0</v>
      </c>
    </row>
    <row r="30490" spans="1:11" x14ac:dyDescent="0.25">
      <c r="A30490" t="s">
        <v>30479</v>
      </c>
      <c r="B30490" s="1">
        <f t="shared" si="2445"/>
        <v>43783.520833259405</v>
      </c>
      <c r="C30490">
        <v>41.439998626708984</v>
      </c>
      <c r="D30490" s="2">
        <v>0</v>
      </c>
      <c r="E30490" t="s">
        <v>65519</v>
      </c>
      <c r="F30490" s="1">
        <f t="shared" si="2446"/>
        <v>43418.520833259405</v>
      </c>
      <c r="G30490">
        <f t="shared" si="2442"/>
        <v>14</v>
      </c>
      <c r="H30490">
        <f t="shared" si="2443"/>
        <v>11</v>
      </c>
      <c r="I30490">
        <f t="shared" si="2444"/>
        <v>2018</v>
      </c>
      <c r="J30490">
        <v>58.720001220703125</v>
      </c>
      <c r="K30490">
        <v>0</v>
      </c>
    </row>
    <row r="30491" spans="1:11" x14ac:dyDescent="0.25">
      <c r="A30491" t="s">
        <v>30480</v>
      </c>
      <c r="B30491" s="1">
        <f t="shared" si="2445"/>
        <v>43783.531249926069</v>
      </c>
      <c r="C30491">
        <v>44.080001831054688</v>
      </c>
      <c r="D30491" s="2">
        <v>0.40000000596046448</v>
      </c>
      <c r="E30491" t="s">
        <v>65520</v>
      </c>
      <c r="F30491" s="1">
        <f t="shared" si="2446"/>
        <v>43418.531249926069</v>
      </c>
      <c r="G30491">
        <f t="shared" si="2442"/>
        <v>14</v>
      </c>
      <c r="H30491">
        <f t="shared" si="2443"/>
        <v>11</v>
      </c>
      <c r="I30491">
        <f t="shared" si="2444"/>
        <v>2018</v>
      </c>
      <c r="J30491">
        <v>58.119998931884766</v>
      </c>
      <c r="K30491">
        <v>0.40000000596046448</v>
      </c>
    </row>
    <row r="30492" spans="1:11" x14ac:dyDescent="0.25">
      <c r="A30492" t="s">
        <v>30481</v>
      </c>
      <c r="B30492" s="1">
        <f t="shared" si="2445"/>
        <v>43783.541666592733</v>
      </c>
      <c r="C30492">
        <v>42.279998779296875</v>
      </c>
      <c r="D30492" s="2">
        <v>0</v>
      </c>
      <c r="E30492" t="s">
        <v>65521</v>
      </c>
      <c r="F30492" s="1">
        <f t="shared" si="2446"/>
        <v>43418.541666592733</v>
      </c>
      <c r="G30492">
        <f t="shared" si="2442"/>
        <v>14</v>
      </c>
      <c r="H30492">
        <f t="shared" si="2443"/>
        <v>11</v>
      </c>
      <c r="I30492">
        <f t="shared" si="2444"/>
        <v>2018</v>
      </c>
      <c r="J30492">
        <v>61.439998626708984</v>
      </c>
      <c r="K30492">
        <v>0</v>
      </c>
    </row>
    <row r="30493" spans="1:11" x14ac:dyDescent="0.25">
      <c r="A30493" t="s">
        <v>30482</v>
      </c>
      <c r="B30493" s="1">
        <f t="shared" si="2445"/>
        <v>43783.552083259397</v>
      </c>
      <c r="C30493">
        <v>45.439998626708984</v>
      </c>
      <c r="D30493" s="2">
        <v>0</v>
      </c>
      <c r="E30493" t="s">
        <v>65522</v>
      </c>
      <c r="F30493" s="1">
        <f t="shared" si="2446"/>
        <v>43418.552083259397</v>
      </c>
      <c r="G30493">
        <f t="shared" si="2442"/>
        <v>14</v>
      </c>
      <c r="H30493">
        <f t="shared" si="2443"/>
        <v>11</v>
      </c>
      <c r="I30493">
        <f t="shared" si="2444"/>
        <v>2018</v>
      </c>
      <c r="J30493">
        <v>61.639999389648438</v>
      </c>
      <c r="K30493">
        <v>0</v>
      </c>
    </row>
    <row r="30494" spans="1:11" x14ac:dyDescent="0.25">
      <c r="A30494" t="s">
        <v>30483</v>
      </c>
      <c r="B30494" s="1">
        <f t="shared" si="2445"/>
        <v>43783.562499926062</v>
      </c>
      <c r="C30494">
        <v>37.040000915527344</v>
      </c>
      <c r="D30494" s="2">
        <v>0</v>
      </c>
      <c r="E30494" t="s">
        <v>65523</v>
      </c>
      <c r="F30494" s="1">
        <f t="shared" si="2446"/>
        <v>43418.562499926062</v>
      </c>
      <c r="G30494">
        <f t="shared" si="2442"/>
        <v>14</v>
      </c>
      <c r="H30494">
        <f t="shared" si="2443"/>
        <v>11</v>
      </c>
      <c r="I30494">
        <f t="shared" si="2444"/>
        <v>2018</v>
      </c>
      <c r="J30494">
        <v>60.560001373291016</v>
      </c>
      <c r="K30494">
        <v>0.40000000596046448</v>
      </c>
    </row>
    <row r="30495" spans="1:11" x14ac:dyDescent="0.25">
      <c r="A30495" t="s">
        <v>30484</v>
      </c>
      <c r="B30495" s="1">
        <f t="shared" si="2445"/>
        <v>43783.572916592726</v>
      </c>
      <c r="C30495">
        <v>36.200000762939453</v>
      </c>
      <c r="D30495" s="2">
        <v>0.40000000596046448</v>
      </c>
      <c r="E30495" t="s">
        <v>65524</v>
      </c>
      <c r="F30495" s="1">
        <f t="shared" si="2446"/>
        <v>43418.572916592726</v>
      </c>
      <c r="G30495">
        <f t="shared" si="2442"/>
        <v>14</v>
      </c>
      <c r="H30495">
        <f t="shared" si="2443"/>
        <v>11</v>
      </c>
      <c r="I30495">
        <f t="shared" si="2444"/>
        <v>2018</v>
      </c>
      <c r="J30495">
        <v>58.200000762939453</v>
      </c>
      <c r="K30495">
        <v>0</v>
      </c>
    </row>
    <row r="30496" spans="1:11" x14ac:dyDescent="0.25">
      <c r="A30496" t="s">
        <v>30485</v>
      </c>
      <c r="B30496" s="1">
        <f t="shared" si="2445"/>
        <v>43783.58333325939</v>
      </c>
      <c r="C30496">
        <v>46.759998321533203</v>
      </c>
      <c r="D30496" s="2">
        <v>0</v>
      </c>
      <c r="E30496" t="s">
        <v>65525</v>
      </c>
      <c r="F30496" s="1">
        <f t="shared" si="2446"/>
        <v>43418.58333325939</v>
      </c>
      <c r="G30496">
        <f t="shared" si="2442"/>
        <v>14</v>
      </c>
      <c r="H30496">
        <f t="shared" si="2443"/>
        <v>11</v>
      </c>
      <c r="I30496">
        <f t="shared" si="2444"/>
        <v>2018</v>
      </c>
      <c r="J30496">
        <v>62.880001068115234</v>
      </c>
      <c r="K30496">
        <v>0</v>
      </c>
    </row>
    <row r="30497" spans="1:11" x14ac:dyDescent="0.25">
      <c r="A30497" t="s">
        <v>30486</v>
      </c>
      <c r="B30497" s="1">
        <f t="shared" si="2445"/>
        <v>43783.593749926054</v>
      </c>
      <c r="C30497">
        <v>55.400001525878906</v>
      </c>
      <c r="D30497" s="2">
        <v>0.40000000596046448</v>
      </c>
      <c r="E30497" t="s">
        <v>65526</v>
      </c>
      <c r="F30497" s="1">
        <f t="shared" si="2446"/>
        <v>43418.593749926054</v>
      </c>
      <c r="G30497">
        <f t="shared" si="2442"/>
        <v>14</v>
      </c>
      <c r="H30497">
        <f t="shared" si="2443"/>
        <v>11</v>
      </c>
      <c r="I30497">
        <f t="shared" si="2444"/>
        <v>2018</v>
      </c>
      <c r="J30497">
        <v>59.880001068115234</v>
      </c>
      <c r="K30497">
        <v>0</v>
      </c>
    </row>
    <row r="30498" spans="1:11" x14ac:dyDescent="0.25">
      <c r="A30498" t="s">
        <v>30487</v>
      </c>
      <c r="B30498" s="1">
        <f t="shared" si="2445"/>
        <v>43783.604166592719</v>
      </c>
      <c r="C30498">
        <v>35.720001220703125</v>
      </c>
      <c r="D30498" s="2">
        <v>0</v>
      </c>
      <c r="E30498" t="s">
        <v>65527</v>
      </c>
      <c r="F30498" s="1">
        <f t="shared" si="2446"/>
        <v>43418.604166592719</v>
      </c>
      <c r="G30498">
        <f t="shared" si="2442"/>
        <v>14</v>
      </c>
      <c r="H30498">
        <f t="shared" si="2443"/>
        <v>11</v>
      </c>
      <c r="I30498">
        <f t="shared" si="2444"/>
        <v>2018</v>
      </c>
      <c r="J30498">
        <v>51.360000610351563</v>
      </c>
      <c r="K30498">
        <v>0.40000000596046448</v>
      </c>
    </row>
    <row r="30499" spans="1:11" x14ac:dyDescent="0.25">
      <c r="A30499" t="s">
        <v>30488</v>
      </c>
      <c r="B30499" s="1">
        <f t="shared" si="2445"/>
        <v>43783.614583259383</v>
      </c>
      <c r="C30499">
        <v>38.560001373291016</v>
      </c>
      <c r="D30499" s="2">
        <v>0.40000000596046448</v>
      </c>
      <c r="E30499" t="s">
        <v>65528</v>
      </c>
      <c r="F30499" s="1">
        <f t="shared" si="2446"/>
        <v>43418.614583259383</v>
      </c>
      <c r="G30499">
        <f t="shared" si="2442"/>
        <v>14</v>
      </c>
      <c r="H30499">
        <f t="shared" si="2443"/>
        <v>11</v>
      </c>
      <c r="I30499">
        <f t="shared" si="2444"/>
        <v>2018</v>
      </c>
      <c r="J30499">
        <v>57.959999084472656</v>
      </c>
      <c r="K30499">
        <v>0</v>
      </c>
    </row>
    <row r="30500" spans="1:11" x14ac:dyDescent="0.25">
      <c r="A30500" t="s">
        <v>30489</v>
      </c>
      <c r="B30500" s="1">
        <f t="shared" si="2445"/>
        <v>43783.624999926047</v>
      </c>
      <c r="C30500">
        <v>33.840000152587891</v>
      </c>
      <c r="D30500" s="2">
        <v>0</v>
      </c>
      <c r="E30500" t="s">
        <v>65529</v>
      </c>
      <c r="F30500" s="1">
        <f t="shared" si="2446"/>
        <v>43418.624999926047</v>
      </c>
      <c r="G30500">
        <f t="shared" si="2442"/>
        <v>14</v>
      </c>
      <c r="H30500">
        <f t="shared" si="2443"/>
        <v>11</v>
      </c>
      <c r="I30500">
        <f t="shared" si="2444"/>
        <v>2018</v>
      </c>
      <c r="J30500">
        <v>56.880001068115234</v>
      </c>
      <c r="K30500">
        <v>0</v>
      </c>
    </row>
    <row r="30501" spans="1:11" x14ac:dyDescent="0.25">
      <c r="A30501" t="s">
        <v>30490</v>
      </c>
      <c r="B30501" s="1">
        <f t="shared" si="2445"/>
        <v>43783.635416592711</v>
      </c>
      <c r="C30501">
        <v>47.599998474121094</v>
      </c>
      <c r="D30501" s="2">
        <v>0</v>
      </c>
      <c r="E30501" t="s">
        <v>65530</v>
      </c>
      <c r="F30501" s="1">
        <f t="shared" si="2446"/>
        <v>43418.635416592711</v>
      </c>
      <c r="G30501">
        <f t="shared" si="2442"/>
        <v>14</v>
      </c>
      <c r="H30501">
        <f t="shared" si="2443"/>
        <v>11</v>
      </c>
      <c r="I30501">
        <f t="shared" si="2444"/>
        <v>2018</v>
      </c>
      <c r="J30501">
        <v>49.360000610351563</v>
      </c>
      <c r="K30501">
        <v>0.40000000596046448</v>
      </c>
    </row>
    <row r="30502" spans="1:11" x14ac:dyDescent="0.25">
      <c r="A30502" t="s">
        <v>30491</v>
      </c>
      <c r="B30502" s="1">
        <f t="shared" si="2445"/>
        <v>43783.645833259376</v>
      </c>
      <c r="C30502">
        <v>47.720001220703125</v>
      </c>
      <c r="D30502" s="2">
        <v>0.40000000596046448</v>
      </c>
      <c r="E30502" t="s">
        <v>65531</v>
      </c>
      <c r="F30502" s="1">
        <f t="shared" si="2446"/>
        <v>43418.645833259376</v>
      </c>
      <c r="G30502">
        <f t="shared" si="2442"/>
        <v>14</v>
      </c>
      <c r="H30502">
        <f t="shared" si="2443"/>
        <v>11</v>
      </c>
      <c r="I30502">
        <f t="shared" si="2444"/>
        <v>2018</v>
      </c>
      <c r="J30502">
        <v>62.040000915527344</v>
      </c>
      <c r="K30502">
        <v>0</v>
      </c>
    </row>
    <row r="30503" spans="1:11" x14ac:dyDescent="0.25">
      <c r="A30503" t="s">
        <v>30492</v>
      </c>
      <c r="B30503" s="1">
        <f t="shared" si="2445"/>
        <v>43783.65624992604</v>
      </c>
      <c r="C30503">
        <v>37.880001068115234</v>
      </c>
      <c r="D30503" s="2">
        <v>0</v>
      </c>
      <c r="E30503" t="s">
        <v>65532</v>
      </c>
      <c r="F30503" s="1">
        <f t="shared" si="2446"/>
        <v>43418.65624992604</v>
      </c>
      <c r="G30503">
        <f t="shared" si="2442"/>
        <v>14</v>
      </c>
      <c r="H30503">
        <f t="shared" si="2443"/>
        <v>11</v>
      </c>
      <c r="I30503">
        <f t="shared" si="2444"/>
        <v>2018</v>
      </c>
      <c r="J30503">
        <v>61.240001678466797</v>
      </c>
      <c r="K30503">
        <v>0</v>
      </c>
    </row>
    <row r="30504" spans="1:11" x14ac:dyDescent="0.25">
      <c r="A30504" t="s">
        <v>30493</v>
      </c>
      <c r="B30504" s="1">
        <f t="shared" si="2445"/>
        <v>43783.666666592704</v>
      </c>
      <c r="C30504">
        <v>46.560001373291016</v>
      </c>
      <c r="D30504" s="2">
        <v>0</v>
      </c>
      <c r="E30504" t="s">
        <v>65533</v>
      </c>
      <c r="F30504" s="1">
        <f t="shared" si="2446"/>
        <v>43418.666666592704</v>
      </c>
      <c r="G30504">
        <f t="shared" si="2442"/>
        <v>14</v>
      </c>
      <c r="H30504">
        <f t="shared" si="2443"/>
        <v>11</v>
      </c>
      <c r="I30504">
        <f t="shared" si="2444"/>
        <v>2018</v>
      </c>
      <c r="J30504">
        <v>63.560001373291016</v>
      </c>
      <c r="K30504">
        <v>0</v>
      </c>
    </row>
    <row r="30505" spans="1:11" x14ac:dyDescent="0.25">
      <c r="A30505" t="s">
        <v>30494</v>
      </c>
      <c r="B30505" s="1">
        <f t="shared" si="2445"/>
        <v>43783.677083259368</v>
      </c>
      <c r="C30505">
        <v>40.919998168945313</v>
      </c>
      <c r="D30505" s="2">
        <v>0</v>
      </c>
      <c r="E30505" t="s">
        <v>65534</v>
      </c>
      <c r="F30505" s="1">
        <f t="shared" si="2446"/>
        <v>43418.677083259368</v>
      </c>
      <c r="G30505">
        <f t="shared" si="2442"/>
        <v>14</v>
      </c>
      <c r="H30505">
        <f t="shared" si="2443"/>
        <v>11</v>
      </c>
      <c r="I30505">
        <f t="shared" si="2444"/>
        <v>2018</v>
      </c>
      <c r="J30505">
        <v>51</v>
      </c>
      <c r="K30505">
        <v>0.40000000596046448</v>
      </c>
    </row>
    <row r="30506" spans="1:11" x14ac:dyDescent="0.25">
      <c r="A30506" t="s">
        <v>30495</v>
      </c>
      <c r="B30506" s="1">
        <f t="shared" si="2445"/>
        <v>43783.687499926033</v>
      </c>
      <c r="C30506">
        <v>41.279998779296875</v>
      </c>
      <c r="D30506" s="2">
        <v>0</v>
      </c>
      <c r="E30506" t="s">
        <v>65535</v>
      </c>
      <c r="F30506" s="1">
        <f t="shared" si="2446"/>
        <v>43418.687499926033</v>
      </c>
      <c r="G30506">
        <f t="shared" si="2442"/>
        <v>14</v>
      </c>
      <c r="H30506">
        <f t="shared" si="2443"/>
        <v>11</v>
      </c>
      <c r="I30506">
        <f t="shared" si="2444"/>
        <v>2018</v>
      </c>
      <c r="J30506">
        <v>52.599998474121094</v>
      </c>
      <c r="K30506">
        <v>0</v>
      </c>
    </row>
    <row r="30507" spans="1:11" x14ac:dyDescent="0.25">
      <c r="A30507" t="s">
        <v>30496</v>
      </c>
      <c r="B30507" s="1">
        <f t="shared" si="2445"/>
        <v>43783.697916592697</v>
      </c>
      <c r="C30507">
        <v>53</v>
      </c>
      <c r="D30507" s="2">
        <v>0</v>
      </c>
      <c r="E30507" t="s">
        <v>65536</v>
      </c>
      <c r="F30507" s="1">
        <f t="shared" si="2446"/>
        <v>43418.697916592697</v>
      </c>
      <c r="G30507">
        <f t="shared" si="2442"/>
        <v>14</v>
      </c>
      <c r="H30507">
        <f t="shared" si="2443"/>
        <v>11</v>
      </c>
      <c r="I30507">
        <f t="shared" si="2444"/>
        <v>2018</v>
      </c>
      <c r="J30507">
        <v>56.720001220703125</v>
      </c>
      <c r="K30507">
        <v>0</v>
      </c>
    </row>
    <row r="30508" spans="1:11" x14ac:dyDescent="0.25">
      <c r="A30508" t="s">
        <v>30497</v>
      </c>
      <c r="B30508" s="1">
        <f t="shared" si="2445"/>
        <v>43783.708333259361</v>
      </c>
      <c r="C30508">
        <v>43.840000152587891</v>
      </c>
      <c r="D30508" s="2">
        <v>0.40000000596046448</v>
      </c>
      <c r="E30508" t="s">
        <v>65537</v>
      </c>
      <c r="F30508" s="1">
        <f t="shared" si="2446"/>
        <v>43418.708333259361</v>
      </c>
      <c r="G30508">
        <f t="shared" si="2442"/>
        <v>14</v>
      </c>
      <c r="H30508">
        <f t="shared" si="2443"/>
        <v>11</v>
      </c>
      <c r="I30508">
        <f t="shared" si="2444"/>
        <v>2018</v>
      </c>
      <c r="J30508">
        <v>53.959999084472656</v>
      </c>
      <c r="K30508">
        <v>0.40000000596046448</v>
      </c>
    </row>
    <row r="30509" spans="1:11" x14ac:dyDescent="0.25">
      <c r="A30509" t="s">
        <v>30498</v>
      </c>
      <c r="B30509" s="1">
        <f t="shared" si="2445"/>
        <v>43783.718749926025</v>
      </c>
      <c r="C30509">
        <v>37.240001678466797</v>
      </c>
      <c r="D30509" s="2">
        <v>0.40000000596046448</v>
      </c>
      <c r="E30509" t="s">
        <v>65538</v>
      </c>
      <c r="F30509" s="1">
        <f t="shared" si="2446"/>
        <v>43418.718749926025</v>
      </c>
      <c r="G30509">
        <f t="shared" si="2442"/>
        <v>14</v>
      </c>
      <c r="H30509">
        <f t="shared" si="2443"/>
        <v>11</v>
      </c>
      <c r="I30509">
        <f t="shared" si="2444"/>
        <v>2018</v>
      </c>
      <c r="J30509">
        <v>71.160003662109375</v>
      </c>
      <c r="K30509">
        <v>0</v>
      </c>
    </row>
    <row r="30510" spans="1:11" x14ac:dyDescent="0.25">
      <c r="A30510" t="s">
        <v>30499</v>
      </c>
      <c r="B30510" s="1">
        <f t="shared" si="2445"/>
        <v>43783.72916659269</v>
      </c>
      <c r="C30510">
        <v>41.119998931884766</v>
      </c>
      <c r="D30510" s="2">
        <v>0</v>
      </c>
      <c r="E30510" t="s">
        <v>65539</v>
      </c>
      <c r="F30510" s="1">
        <f t="shared" si="2446"/>
        <v>43418.72916659269</v>
      </c>
      <c r="G30510">
        <f t="shared" si="2442"/>
        <v>14</v>
      </c>
      <c r="H30510">
        <f t="shared" si="2443"/>
        <v>11</v>
      </c>
      <c r="I30510">
        <f t="shared" si="2444"/>
        <v>2018</v>
      </c>
      <c r="J30510">
        <v>72.080001831054688</v>
      </c>
      <c r="K30510">
        <v>0.40000000596046448</v>
      </c>
    </row>
    <row r="30511" spans="1:11" x14ac:dyDescent="0.25">
      <c r="A30511" t="s">
        <v>30500</v>
      </c>
      <c r="B30511" s="1">
        <f t="shared" si="2445"/>
        <v>43783.739583259354</v>
      </c>
      <c r="C30511">
        <v>44.439998626708984</v>
      </c>
      <c r="D30511" s="2">
        <v>0</v>
      </c>
      <c r="E30511" t="s">
        <v>65540</v>
      </c>
      <c r="F30511" s="1">
        <f t="shared" si="2446"/>
        <v>43418.739583259354</v>
      </c>
      <c r="G30511">
        <f t="shared" si="2442"/>
        <v>14</v>
      </c>
      <c r="H30511">
        <f t="shared" si="2443"/>
        <v>11</v>
      </c>
      <c r="I30511">
        <f t="shared" si="2444"/>
        <v>2018</v>
      </c>
      <c r="J30511">
        <v>65.680000305175781</v>
      </c>
      <c r="K30511">
        <v>0</v>
      </c>
    </row>
    <row r="30512" spans="1:11" x14ac:dyDescent="0.25">
      <c r="A30512" t="s">
        <v>30501</v>
      </c>
      <c r="B30512" s="1">
        <f t="shared" si="2445"/>
        <v>43783.749999926018</v>
      </c>
      <c r="C30512">
        <v>41.319999694824219</v>
      </c>
      <c r="D30512" s="2">
        <v>0.40000000596046448</v>
      </c>
      <c r="E30512" t="s">
        <v>65541</v>
      </c>
      <c r="F30512" s="1">
        <f t="shared" si="2446"/>
        <v>43418.749999926018</v>
      </c>
      <c r="G30512">
        <f t="shared" si="2442"/>
        <v>14</v>
      </c>
      <c r="H30512">
        <f t="shared" si="2443"/>
        <v>11</v>
      </c>
      <c r="I30512">
        <f t="shared" si="2444"/>
        <v>2018</v>
      </c>
      <c r="J30512">
        <v>60.880001068115234</v>
      </c>
      <c r="K30512">
        <v>0</v>
      </c>
    </row>
    <row r="30513" spans="1:11" x14ac:dyDescent="0.25">
      <c r="A30513" t="s">
        <v>30502</v>
      </c>
      <c r="B30513" s="1">
        <f t="shared" si="2445"/>
        <v>43783.760416592682</v>
      </c>
      <c r="C30513">
        <v>52.279998779296875</v>
      </c>
      <c r="D30513" s="2">
        <v>0</v>
      </c>
      <c r="E30513" t="s">
        <v>65542</v>
      </c>
      <c r="F30513" s="1">
        <f t="shared" si="2446"/>
        <v>43418.760416592682</v>
      </c>
      <c r="G30513">
        <f t="shared" si="2442"/>
        <v>14</v>
      </c>
      <c r="H30513">
        <f t="shared" si="2443"/>
        <v>11</v>
      </c>
      <c r="I30513">
        <f t="shared" si="2444"/>
        <v>2018</v>
      </c>
      <c r="J30513">
        <v>66.639999389648438</v>
      </c>
      <c r="K30513">
        <v>0</v>
      </c>
    </row>
    <row r="30514" spans="1:11" x14ac:dyDescent="0.25">
      <c r="A30514" t="s">
        <v>30503</v>
      </c>
      <c r="B30514" s="1">
        <f t="shared" si="2445"/>
        <v>43783.770833259347</v>
      </c>
      <c r="C30514">
        <v>53.400001525878906</v>
      </c>
      <c r="D30514" s="2">
        <v>0</v>
      </c>
      <c r="E30514" t="s">
        <v>65543</v>
      </c>
      <c r="F30514" s="1">
        <f t="shared" si="2446"/>
        <v>43418.770833259347</v>
      </c>
      <c r="G30514">
        <f t="shared" si="2442"/>
        <v>14</v>
      </c>
      <c r="H30514">
        <f t="shared" si="2443"/>
        <v>11</v>
      </c>
      <c r="I30514">
        <f t="shared" si="2444"/>
        <v>2018</v>
      </c>
      <c r="J30514">
        <v>70.400001525878906</v>
      </c>
      <c r="K30514">
        <v>0.40000000596046448</v>
      </c>
    </row>
    <row r="30515" spans="1:11" x14ac:dyDescent="0.25">
      <c r="A30515" t="s">
        <v>30504</v>
      </c>
      <c r="B30515" s="1">
        <f t="shared" si="2445"/>
        <v>43783.781249926011</v>
      </c>
      <c r="C30515">
        <v>49.959999084472656</v>
      </c>
      <c r="D30515" s="2">
        <v>0.40000000596046448</v>
      </c>
      <c r="E30515" t="s">
        <v>65544</v>
      </c>
      <c r="F30515" s="1">
        <f t="shared" si="2446"/>
        <v>43418.781249926011</v>
      </c>
      <c r="G30515">
        <f t="shared" si="2442"/>
        <v>14</v>
      </c>
      <c r="H30515">
        <f t="shared" si="2443"/>
        <v>11</v>
      </c>
      <c r="I30515">
        <f t="shared" si="2444"/>
        <v>2018</v>
      </c>
      <c r="J30515">
        <v>61.159999847412109</v>
      </c>
      <c r="K30515">
        <v>0</v>
      </c>
    </row>
    <row r="30516" spans="1:11" x14ac:dyDescent="0.25">
      <c r="A30516" t="s">
        <v>30505</v>
      </c>
      <c r="B30516" s="1">
        <f t="shared" si="2445"/>
        <v>43783.791666592675</v>
      </c>
      <c r="C30516">
        <v>51.840000152587891</v>
      </c>
      <c r="D30516" s="2">
        <v>0.80000001192092896</v>
      </c>
      <c r="E30516" t="s">
        <v>65545</v>
      </c>
      <c r="F30516" s="1">
        <f t="shared" si="2446"/>
        <v>43418.791666592675</v>
      </c>
      <c r="G30516">
        <f t="shared" si="2442"/>
        <v>14</v>
      </c>
      <c r="H30516">
        <f t="shared" si="2443"/>
        <v>11</v>
      </c>
      <c r="I30516">
        <f t="shared" si="2444"/>
        <v>2018</v>
      </c>
      <c r="J30516">
        <v>68.120002746582031</v>
      </c>
      <c r="K30516">
        <v>0</v>
      </c>
    </row>
    <row r="30517" spans="1:11" x14ac:dyDescent="0.25">
      <c r="A30517" t="s">
        <v>30506</v>
      </c>
      <c r="B30517" s="1">
        <f t="shared" si="2445"/>
        <v>43783.802083259339</v>
      </c>
      <c r="C30517">
        <v>48.119998931884766</v>
      </c>
      <c r="D30517" s="2">
        <v>0</v>
      </c>
      <c r="E30517" t="s">
        <v>65546</v>
      </c>
      <c r="F30517" s="1">
        <f t="shared" si="2446"/>
        <v>43418.802083259339</v>
      </c>
      <c r="G30517">
        <f t="shared" si="2442"/>
        <v>14</v>
      </c>
      <c r="H30517">
        <f t="shared" si="2443"/>
        <v>11</v>
      </c>
      <c r="I30517">
        <f t="shared" si="2444"/>
        <v>2018</v>
      </c>
      <c r="J30517">
        <v>64.239997863769531</v>
      </c>
      <c r="K30517">
        <v>0.40000000596046448</v>
      </c>
    </row>
    <row r="30518" spans="1:11" x14ac:dyDescent="0.25">
      <c r="A30518" t="s">
        <v>30507</v>
      </c>
      <c r="B30518" s="1">
        <f t="shared" si="2445"/>
        <v>43783.812499926004</v>
      </c>
      <c r="C30518">
        <v>43.200000762939453</v>
      </c>
      <c r="D30518" s="2">
        <v>0</v>
      </c>
      <c r="E30518" t="s">
        <v>65547</v>
      </c>
      <c r="F30518" s="1">
        <f t="shared" si="2446"/>
        <v>43418.812499926004</v>
      </c>
      <c r="G30518">
        <f t="shared" si="2442"/>
        <v>14</v>
      </c>
      <c r="H30518">
        <f t="shared" si="2443"/>
        <v>11</v>
      </c>
      <c r="I30518">
        <f t="shared" si="2444"/>
        <v>2018</v>
      </c>
      <c r="J30518">
        <v>73.239997863769531</v>
      </c>
      <c r="K30518">
        <v>0</v>
      </c>
    </row>
    <row r="30519" spans="1:11" x14ac:dyDescent="0.25">
      <c r="A30519" t="s">
        <v>30508</v>
      </c>
      <c r="B30519" s="1">
        <f t="shared" si="2445"/>
        <v>43783.822916592668</v>
      </c>
      <c r="C30519">
        <v>51.680000305175781</v>
      </c>
      <c r="D30519" s="2">
        <v>0</v>
      </c>
      <c r="E30519" t="s">
        <v>65548</v>
      </c>
      <c r="F30519" s="1">
        <f t="shared" si="2446"/>
        <v>43418.822916592668</v>
      </c>
      <c r="G30519">
        <f t="shared" si="2442"/>
        <v>14</v>
      </c>
      <c r="H30519">
        <f t="shared" si="2443"/>
        <v>11</v>
      </c>
      <c r="I30519">
        <f t="shared" si="2444"/>
        <v>2018</v>
      </c>
      <c r="J30519">
        <v>73.319999694824219</v>
      </c>
      <c r="K30519">
        <v>0</v>
      </c>
    </row>
    <row r="30520" spans="1:11" x14ac:dyDescent="0.25">
      <c r="A30520" t="s">
        <v>30509</v>
      </c>
      <c r="B30520" s="1">
        <f t="shared" si="2445"/>
        <v>43783.833333259332</v>
      </c>
      <c r="C30520">
        <v>46.479999542236328</v>
      </c>
      <c r="D30520" s="2">
        <v>0</v>
      </c>
      <c r="E30520" t="s">
        <v>65549</v>
      </c>
      <c r="F30520" s="1">
        <f t="shared" si="2446"/>
        <v>43418.833333259332</v>
      </c>
      <c r="G30520">
        <f t="shared" si="2442"/>
        <v>14</v>
      </c>
      <c r="H30520">
        <f t="shared" si="2443"/>
        <v>11</v>
      </c>
      <c r="I30520">
        <f t="shared" si="2444"/>
        <v>2018</v>
      </c>
      <c r="J30520">
        <v>57.439998626708984</v>
      </c>
      <c r="K30520">
        <v>0</v>
      </c>
    </row>
    <row r="30521" spans="1:11" x14ac:dyDescent="0.25">
      <c r="A30521" t="s">
        <v>30510</v>
      </c>
      <c r="B30521" s="1">
        <f t="shared" si="2445"/>
        <v>43783.843749925996</v>
      </c>
      <c r="C30521">
        <v>49.119998931884766</v>
      </c>
      <c r="D30521" s="2">
        <v>0</v>
      </c>
      <c r="E30521" t="s">
        <v>65550</v>
      </c>
      <c r="F30521" s="1">
        <f t="shared" si="2446"/>
        <v>43418.843749925996</v>
      </c>
      <c r="G30521">
        <f t="shared" si="2442"/>
        <v>14</v>
      </c>
      <c r="H30521">
        <f t="shared" si="2443"/>
        <v>11</v>
      </c>
      <c r="I30521">
        <f t="shared" si="2444"/>
        <v>2018</v>
      </c>
      <c r="J30521">
        <v>66.919998168945313</v>
      </c>
      <c r="K30521">
        <v>0.80000001192092896</v>
      </c>
    </row>
    <row r="30522" spans="1:11" x14ac:dyDescent="0.25">
      <c r="A30522" t="s">
        <v>30511</v>
      </c>
      <c r="B30522" s="1">
        <f t="shared" si="2445"/>
        <v>43783.85416659266</v>
      </c>
      <c r="C30522">
        <v>51.479999542236328</v>
      </c>
      <c r="D30522" s="2">
        <v>0.40000000596046448</v>
      </c>
      <c r="E30522" t="s">
        <v>65551</v>
      </c>
      <c r="F30522" s="1">
        <f t="shared" si="2446"/>
        <v>43418.85416659266</v>
      </c>
      <c r="G30522">
        <f t="shared" si="2442"/>
        <v>14</v>
      </c>
      <c r="H30522">
        <f t="shared" si="2443"/>
        <v>11</v>
      </c>
      <c r="I30522">
        <f t="shared" si="2444"/>
        <v>2018</v>
      </c>
      <c r="J30522">
        <v>60.319999694824219</v>
      </c>
      <c r="K30522">
        <v>0</v>
      </c>
    </row>
    <row r="30523" spans="1:11" x14ac:dyDescent="0.25">
      <c r="A30523" t="s">
        <v>30512</v>
      </c>
      <c r="B30523" s="1">
        <f t="shared" si="2445"/>
        <v>43783.864583259325</v>
      </c>
      <c r="C30523">
        <v>47.880001068115234</v>
      </c>
      <c r="D30523" s="2">
        <v>0.40000000596046448</v>
      </c>
      <c r="E30523" t="s">
        <v>65552</v>
      </c>
      <c r="F30523" s="1">
        <f t="shared" si="2446"/>
        <v>43418.864583259325</v>
      </c>
      <c r="G30523">
        <f t="shared" si="2442"/>
        <v>14</v>
      </c>
      <c r="H30523">
        <f t="shared" si="2443"/>
        <v>11</v>
      </c>
      <c r="I30523">
        <f t="shared" si="2444"/>
        <v>2018</v>
      </c>
      <c r="J30523">
        <v>67.919998168945313</v>
      </c>
      <c r="K30523">
        <v>0</v>
      </c>
    </row>
    <row r="30524" spans="1:11" x14ac:dyDescent="0.25">
      <c r="A30524" t="s">
        <v>30513</v>
      </c>
      <c r="B30524" s="1">
        <f t="shared" si="2445"/>
        <v>43783.874999925989</v>
      </c>
      <c r="C30524">
        <v>42.479999542236328</v>
      </c>
      <c r="D30524" s="2">
        <v>0.40000000596046448</v>
      </c>
      <c r="E30524" t="s">
        <v>65553</v>
      </c>
      <c r="F30524" s="1">
        <f t="shared" si="2446"/>
        <v>43418.874999925989</v>
      </c>
      <c r="G30524">
        <f t="shared" si="2442"/>
        <v>14</v>
      </c>
      <c r="H30524">
        <f t="shared" si="2443"/>
        <v>11</v>
      </c>
      <c r="I30524">
        <f t="shared" si="2444"/>
        <v>2018</v>
      </c>
      <c r="J30524">
        <v>66.720001220703125</v>
      </c>
      <c r="K30524">
        <v>0.40000000596046448</v>
      </c>
    </row>
    <row r="30525" spans="1:11" x14ac:dyDescent="0.25">
      <c r="A30525" t="s">
        <v>30514</v>
      </c>
      <c r="B30525" s="1">
        <f t="shared" si="2445"/>
        <v>43783.885416592653</v>
      </c>
      <c r="C30525">
        <v>48.360000610351563</v>
      </c>
      <c r="D30525" s="2">
        <v>0.40000000596046448</v>
      </c>
      <c r="E30525" t="s">
        <v>65554</v>
      </c>
      <c r="F30525" s="1">
        <f t="shared" si="2446"/>
        <v>43418.885416592653</v>
      </c>
      <c r="G30525">
        <f t="shared" si="2442"/>
        <v>14</v>
      </c>
      <c r="H30525">
        <f t="shared" si="2443"/>
        <v>11</v>
      </c>
      <c r="I30525">
        <f t="shared" si="2444"/>
        <v>2018</v>
      </c>
      <c r="J30525">
        <v>58.479999542236328</v>
      </c>
      <c r="K30525">
        <v>0</v>
      </c>
    </row>
    <row r="30526" spans="1:11" x14ac:dyDescent="0.25">
      <c r="A30526" t="s">
        <v>30515</v>
      </c>
      <c r="B30526" s="1">
        <f t="shared" si="2445"/>
        <v>43783.895833259317</v>
      </c>
      <c r="C30526">
        <v>45.159999847412109</v>
      </c>
      <c r="D30526" s="2">
        <v>0.40000000596046448</v>
      </c>
      <c r="E30526" t="s">
        <v>65555</v>
      </c>
      <c r="F30526" s="1">
        <f t="shared" si="2446"/>
        <v>43418.895833259317</v>
      </c>
      <c r="G30526">
        <f t="shared" si="2442"/>
        <v>14</v>
      </c>
      <c r="H30526">
        <f t="shared" si="2443"/>
        <v>11</v>
      </c>
      <c r="I30526">
        <f t="shared" si="2444"/>
        <v>2018</v>
      </c>
      <c r="J30526">
        <v>58.919998168945313</v>
      </c>
      <c r="K30526">
        <v>0.40000000596046448</v>
      </c>
    </row>
    <row r="30527" spans="1:11" x14ac:dyDescent="0.25">
      <c r="A30527" t="s">
        <v>30516</v>
      </c>
      <c r="B30527" s="1">
        <f t="shared" si="2445"/>
        <v>43783.906249925982</v>
      </c>
      <c r="C30527">
        <v>47.479999542236328</v>
      </c>
      <c r="D30527" s="2">
        <v>0.40000000596046448</v>
      </c>
      <c r="E30527" t="s">
        <v>65556</v>
      </c>
      <c r="F30527" s="1">
        <f t="shared" si="2446"/>
        <v>43418.906249925982</v>
      </c>
      <c r="G30527">
        <f t="shared" si="2442"/>
        <v>14</v>
      </c>
      <c r="H30527">
        <f t="shared" si="2443"/>
        <v>11</v>
      </c>
      <c r="I30527">
        <f t="shared" si="2444"/>
        <v>2018</v>
      </c>
      <c r="J30527">
        <v>54.520000457763672</v>
      </c>
      <c r="K30527">
        <v>0.40000000596046448</v>
      </c>
    </row>
    <row r="30528" spans="1:11" x14ac:dyDescent="0.25">
      <c r="A30528" t="s">
        <v>30517</v>
      </c>
      <c r="B30528" s="1">
        <f t="shared" si="2445"/>
        <v>43783.916666592646</v>
      </c>
      <c r="C30528">
        <v>44.720001220703125</v>
      </c>
      <c r="D30528" s="2">
        <v>0.40000000596046448</v>
      </c>
      <c r="E30528" t="s">
        <v>65557</v>
      </c>
      <c r="F30528" s="1">
        <f t="shared" si="2446"/>
        <v>43418.916666592646</v>
      </c>
      <c r="G30528">
        <f t="shared" si="2442"/>
        <v>14</v>
      </c>
      <c r="H30528">
        <f t="shared" si="2443"/>
        <v>11</v>
      </c>
      <c r="I30528">
        <f t="shared" si="2444"/>
        <v>2018</v>
      </c>
      <c r="J30528">
        <v>57.959999084472656</v>
      </c>
      <c r="K30528">
        <v>0.40000000596046448</v>
      </c>
    </row>
    <row r="30529" spans="1:11" x14ac:dyDescent="0.25">
      <c r="A30529" t="s">
        <v>30518</v>
      </c>
      <c r="B30529" s="1">
        <f t="shared" si="2445"/>
        <v>43783.92708325931</v>
      </c>
      <c r="C30529">
        <v>43.639999389648438</v>
      </c>
      <c r="D30529" s="2">
        <v>0.40000000596046448</v>
      </c>
      <c r="E30529" t="s">
        <v>65558</v>
      </c>
      <c r="F30529" s="1">
        <f t="shared" si="2446"/>
        <v>43418.92708325931</v>
      </c>
      <c r="G30529">
        <f t="shared" si="2442"/>
        <v>14</v>
      </c>
      <c r="H30529">
        <f t="shared" si="2443"/>
        <v>11</v>
      </c>
      <c r="I30529">
        <f t="shared" si="2444"/>
        <v>2018</v>
      </c>
      <c r="J30529">
        <v>58.360000610351563</v>
      </c>
      <c r="K30529">
        <v>0.40000000596046448</v>
      </c>
    </row>
    <row r="30530" spans="1:11" x14ac:dyDescent="0.25">
      <c r="A30530" t="s">
        <v>30519</v>
      </c>
      <c r="B30530" s="1">
        <f t="shared" si="2445"/>
        <v>43783.937499925974</v>
      </c>
      <c r="C30530">
        <v>41.959999084472656</v>
      </c>
      <c r="D30530" s="2">
        <v>0.40000000596046448</v>
      </c>
      <c r="E30530" t="s">
        <v>65559</v>
      </c>
      <c r="F30530" s="1">
        <f t="shared" si="2446"/>
        <v>43418.937499925974</v>
      </c>
      <c r="G30530">
        <f t="shared" si="2442"/>
        <v>14</v>
      </c>
      <c r="H30530">
        <f t="shared" si="2443"/>
        <v>11</v>
      </c>
      <c r="I30530">
        <f t="shared" si="2444"/>
        <v>2018</v>
      </c>
      <c r="J30530">
        <v>70.55999755859375</v>
      </c>
      <c r="K30530">
        <v>0.80000001192092896</v>
      </c>
    </row>
    <row r="30531" spans="1:11" x14ac:dyDescent="0.25">
      <c r="A30531" t="s">
        <v>30520</v>
      </c>
      <c r="B30531" s="1">
        <f t="shared" si="2445"/>
        <v>43783.947916592639</v>
      </c>
      <c r="C30531">
        <v>40.759998321533203</v>
      </c>
      <c r="D30531" s="2">
        <v>0.80000001192092896</v>
      </c>
      <c r="E30531" t="s">
        <v>65560</v>
      </c>
      <c r="F30531" s="1">
        <f t="shared" si="2446"/>
        <v>43418.947916592639</v>
      </c>
      <c r="G30531">
        <f t="shared" si="2442"/>
        <v>14</v>
      </c>
      <c r="H30531">
        <f t="shared" si="2443"/>
        <v>11</v>
      </c>
      <c r="I30531">
        <f t="shared" si="2444"/>
        <v>2018</v>
      </c>
      <c r="J30531">
        <v>64.279998779296875</v>
      </c>
      <c r="K30531">
        <v>0.80000001192092896</v>
      </c>
    </row>
    <row r="30532" spans="1:11" x14ac:dyDescent="0.25">
      <c r="A30532" t="s">
        <v>30521</v>
      </c>
      <c r="B30532" s="1">
        <f t="shared" si="2445"/>
        <v>43783.958333259303</v>
      </c>
      <c r="C30532">
        <v>42.439998626708984</v>
      </c>
      <c r="D30532" s="2">
        <v>0.40000000596046448</v>
      </c>
      <c r="E30532" t="s">
        <v>65561</v>
      </c>
      <c r="F30532" s="1">
        <f t="shared" si="2446"/>
        <v>43418.958333259303</v>
      </c>
      <c r="G30532">
        <f t="shared" si="2442"/>
        <v>14</v>
      </c>
      <c r="H30532">
        <f t="shared" si="2443"/>
        <v>11</v>
      </c>
      <c r="I30532">
        <f t="shared" si="2444"/>
        <v>2018</v>
      </c>
      <c r="J30532">
        <v>65.800003051757813</v>
      </c>
      <c r="K30532">
        <v>0.80000001192092896</v>
      </c>
    </row>
    <row r="30533" spans="1:11" x14ac:dyDescent="0.25">
      <c r="A30533" t="s">
        <v>30522</v>
      </c>
      <c r="B30533" s="1">
        <f t="shared" si="2445"/>
        <v>43783.968749925967</v>
      </c>
      <c r="C30533">
        <v>38.400001525878906</v>
      </c>
      <c r="D30533" s="2">
        <v>0.80000001192092896</v>
      </c>
      <c r="E30533" t="s">
        <v>65562</v>
      </c>
      <c r="F30533" s="1">
        <f t="shared" si="2446"/>
        <v>43418.968749925967</v>
      </c>
      <c r="G30533">
        <f t="shared" si="2442"/>
        <v>14</v>
      </c>
      <c r="H30533">
        <f t="shared" si="2443"/>
        <v>11</v>
      </c>
      <c r="I30533">
        <f t="shared" si="2444"/>
        <v>2018</v>
      </c>
      <c r="J30533">
        <v>38.520000457763672</v>
      </c>
      <c r="K30533">
        <v>0.80000001192092896</v>
      </c>
    </row>
    <row r="30534" spans="1:11" x14ac:dyDescent="0.25">
      <c r="A30534" t="s">
        <v>30523</v>
      </c>
      <c r="B30534" s="1">
        <f t="shared" si="2445"/>
        <v>43783.979166592631</v>
      </c>
      <c r="C30534">
        <v>24.520000457763672</v>
      </c>
      <c r="D30534" s="2">
        <v>0</v>
      </c>
      <c r="E30534" t="s">
        <v>65563</v>
      </c>
      <c r="F30534" s="1">
        <f t="shared" si="2446"/>
        <v>43418.979166592631</v>
      </c>
      <c r="G30534">
        <f t="shared" si="2442"/>
        <v>14</v>
      </c>
      <c r="H30534">
        <f t="shared" si="2443"/>
        <v>11</v>
      </c>
      <c r="I30534">
        <f t="shared" si="2444"/>
        <v>2018</v>
      </c>
      <c r="J30534">
        <v>36.240001678466797</v>
      </c>
      <c r="K30534">
        <v>0.80000001192092896</v>
      </c>
    </row>
    <row r="30535" spans="1:11" x14ac:dyDescent="0.25">
      <c r="A30535" t="s">
        <v>30524</v>
      </c>
      <c r="B30535" s="1">
        <f t="shared" si="2445"/>
        <v>43783.989583259296</v>
      </c>
      <c r="C30535">
        <v>19.840000152587891</v>
      </c>
      <c r="D30535" s="2">
        <v>0</v>
      </c>
      <c r="E30535" t="s">
        <v>65564</v>
      </c>
      <c r="F30535" s="1">
        <f t="shared" si="2446"/>
        <v>43418.989583259296</v>
      </c>
      <c r="G30535">
        <f t="shared" si="2442"/>
        <v>14</v>
      </c>
      <c r="H30535">
        <f t="shared" si="2443"/>
        <v>11</v>
      </c>
      <c r="I30535">
        <f t="shared" si="2444"/>
        <v>2018</v>
      </c>
      <c r="J30535">
        <v>35.080001831054688</v>
      </c>
      <c r="K30535">
        <v>1.2000000476837158</v>
      </c>
    </row>
    <row r="30536" spans="1:11" x14ac:dyDescent="0.25">
      <c r="A30536" t="s">
        <v>30525</v>
      </c>
      <c r="B30536" s="1">
        <f t="shared" si="2445"/>
        <v>43783.99999992596</v>
      </c>
      <c r="C30536">
        <v>22.200000762939453</v>
      </c>
      <c r="D30536" s="2">
        <v>0.80000001192092896</v>
      </c>
      <c r="E30536" t="s">
        <v>65565</v>
      </c>
      <c r="F30536" s="1">
        <f t="shared" si="2446"/>
        <v>43418.99999992596</v>
      </c>
      <c r="G30536">
        <f t="shared" si="2442"/>
        <v>15</v>
      </c>
      <c r="H30536">
        <f t="shared" si="2443"/>
        <v>11</v>
      </c>
      <c r="I30536">
        <f t="shared" si="2444"/>
        <v>2018</v>
      </c>
      <c r="J30536">
        <v>34.319999694824219</v>
      </c>
      <c r="K30536">
        <v>0.80000001192092896</v>
      </c>
    </row>
    <row r="30537" spans="1:11" x14ac:dyDescent="0.25">
      <c r="A30537" t="s">
        <v>30526</v>
      </c>
      <c r="B30537" s="1">
        <f t="shared" si="2445"/>
        <v>43784.010416592624</v>
      </c>
      <c r="C30537">
        <v>14.880000114440918</v>
      </c>
      <c r="D30537" s="2">
        <v>0.40000000596046448</v>
      </c>
      <c r="E30537" t="s">
        <v>65566</v>
      </c>
      <c r="F30537" s="1">
        <f t="shared" si="2446"/>
        <v>43419.010416592624</v>
      </c>
      <c r="G30537">
        <f t="shared" si="2442"/>
        <v>15</v>
      </c>
      <c r="H30537">
        <f t="shared" si="2443"/>
        <v>11</v>
      </c>
      <c r="I30537">
        <f t="shared" si="2444"/>
        <v>2018</v>
      </c>
      <c r="J30537">
        <v>38.040000915527344</v>
      </c>
      <c r="K30537">
        <v>0.80000001192092896</v>
      </c>
    </row>
    <row r="30538" spans="1:11" x14ac:dyDescent="0.25">
      <c r="A30538" t="s">
        <v>30527</v>
      </c>
      <c r="B30538" s="1">
        <f t="shared" si="2445"/>
        <v>43784.020833259288</v>
      </c>
      <c r="C30538">
        <v>13.560000419616699</v>
      </c>
      <c r="D30538" s="2">
        <v>1.6000000238418579</v>
      </c>
      <c r="E30538" t="s">
        <v>65567</v>
      </c>
      <c r="F30538" s="1">
        <f t="shared" si="2446"/>
        <v>43419.020833259288</v>
      </c>
      <c r="G30538">
        <f t="shared" ref="G30538:G30601" si="2447">DAY(F30538)</f>
        <v>15</v>
      </c>
      <c r="H30538">
        <f t="shared" ref="H30538:H30601" si="2448">MONTH(F30538)</f>
        <v>11</v>
      </c>
      <c r="I30538">
        <f t="shared" ref="I30538:I30601" si="2449">YEAR(F30538)</f>
        <v>2018</v>
      </c>
      <c r="J30538">
        <v>30.040000915527344</v>
      </c>
      <c r="K30538">
        <v>1.6000000238418579</v>
      </c>
    </row>
    <row r="30539" spans="1:11" x14ac:dyDescent="0.25">
      <c r="A30539" t="s">
        <v>30528</v>
      </c>
      <c r="B30539" s="1">
        <f t="shared" ref="B30539:B30602" si="2450">B30538+1/(24*4)</f>
        <v>43784.031249925953</v>
      </c>
      <c r="C30539">
        <v>12.960000038146973</v>
      </c>
      <c r="D30539" s="2">
        <v>0</v>
      </c>
      <c r="E30539" t="s">
        <v>65568</v>
      </c>
      <c r="F30539" s="1">
        <f t="shared" ref="F30539:F30602" si="2451">F30538+1/(24*4)</f>
        <v>43419.031249925953</v>
      </c>
      <c r="G30539">
        <f t="shared" si="2447"/>
        <v>15</v>
      </c>
      <c r="H30539">
        <f t="shared" si="2448"/>
        <v>11</v>
      </c>
      <c r="I30539">
        <f t="shared" si="2449"/>
        <v>2018</v>
      </c>
      <c r="J30539">
        <v>28.719999313354492</v>
      </c>
      <c r="K30539">
        <v>0.80000001192092896</v>
      </c>
    </row>
    <row r="30540" spans="1:11" x14ac:dyDescent="0.25">
      <c r="A30540" t="s">
        <v>30529</v>
      </c>
      <c r="B30540" s="1">
        <f t="shared" si="2450"/>
        <v>43784.041666592617</v>
      </c>
      <c r="C30540">
        <v>13.560000419616699</v>
      </c>
      <c r="D30540" s="2">
        <v>0</v>
      </c>
      <c r="E30540" t="s">
        <v>65569</v>
      </c>
      <c r="F30540" s="1">
        <f t="shared" si="2451"/>
        <v>43419.041666592617</v>
      </c>
      <c r="G30540">
        <f t="shared" si="2447"/>
        <v>15</v>
      </c>
      <c r="H30540">
        <f t="shared" si="2448"/>
        <v>11</v>
      </c>
      <c r="I30540">
        <f t="shared" si="2449"/>
        <v>2018</v>
      </c>
      <c r="J30540">
        <v>27.600000381469727</v>
      </c>
      <c r="K30540">
        <v>0</v>
      </c>
    </row>
    <row r="30541" spans="1:11" x14ac:dyDescent="0.25">
      <c r="A30541" t="s">
        <v>30530</v>
      </c>
      <c r="B30541" s="1">
        <f t="shared" si="2450"/>
        <v>43784.052083259281</v>
      </c>
      <c r="C30541">
        <v>11.880000114440918</v>
      </c>
      <c r="D30541" s="2">
        <v>0</v>
      </c>
      <c r="E30541" t="s">
        <v>65570</v>
      </c>
      <c r="F30541" s="1">
        <f t="shared" si="2451"/>
        <v>43419.052083259281</v>
      </c>
      <c r="G30541">
        <f t="shared" si="2447"/>
        <v>15</v>
      </c>
      <c r="H30541">
        <f t="shared" si="2448"/>
        <v>11</v>
      </c>
      <c r="I30541">
        <f t="shared" si="2449"/>
        <v>2018</v>
      </c>
      <c r="J30541">
        <v>27.959999084472656</v>
      </c>
      <c r="K30541">
        <v>0</v>
      </c>
    </row>
    <row r="30542" spans="1:11" x14ac:dyDescent="0.25">
      <c r="A30542" t="s">
        <v>30531</v>
      </c>
      <c r="B30542" s="1">
        <f t="shared" si="2450"/>
        <v>43784.062499925945</v>
      </c>
      <c r="C30542">
        <v>6.119999885559082</v>
      </c>
      <c r="D30542" s="2">
        <v>0</v>
      </c>
      <c r="E30542" t="s">
        <v>65571</v>
      </c>
      <c r="F30542" s="1">
        <f t="shared" si="2451"/>
        <v>43419.062499925945</v>
      </c>
      <c r="G30542">
        <f t="shared" si="2447"/>
        <v>15</v>
      </c>
      <c r="H30542">
        <f t="shared" si="2448"/>
        <v>11</v>
      </c>
      <c r="I30542">
        <f t="shared" si="2449"/>
        <v>2018</v>
      </c>
      <c r="J30542">
        <v>22.559999465942383</v>
      </c>
      <c r="K30542">
        <v>0</v>
      </c>
    </row>
    <row r="30543" spans="1:11" x14ac:dyDescent="0.25">
      <c r="A30543" t="s">
        <v>30532</v>
      </c>
      <c r="B30543" s="1">
        <f t="shared" si="2450"/>
        <v>43784.07291659261</v>
      </c>
      <c r="C30543">
        <v>6.679999828338623</v>
      </c>
      <c r="D30543" s="2">
        <v>0</v>
      </c>
      <c r="E30543" t="s">
        <v>65572</v>
      </c>
      <c r="F30543" s="1">
        <f t="shared" si="2451"/>
        <v>43419.07291659261</v>
      </c>
      <c r="G30543">
        <f t="shared" si="2447"/>
        <v>15</v>
      </c>
      <c r="H30543">
        <f t="shared" si="2448"/>
        <v>11</v>
      </c>
      <c r="I30543">
        <f t="shared" si="2449"/>
        <v>2018</v>
      </c>
      <c r="J30543">
        <v>20.760000228881836</v>
      </c>
      <c r="K30543">
        <v>0</v>
      </c>
    </row>
    <row r="30544" spans="1:11" x14ac:dyDescent="0.25">
      <c r="A30544" t="s">
        <v>30533</v>
      </c>
      <c r="B30544" s="1">
        <f t="shared" si="2450"/>
        <v>43784.083333259274</v>
      </c>
      <c r="C30544">
        <v>7</v>
      </c>
      <c r="D30544" s="2">
        <v>0</v>
      </c>
      <c r="E30544" t="s">
        <v>65573</v>
      </c>
      <c r="F30544" s="1">
        <f t="shared" si="2451"/>
        <v>43419.083333259274</v>
      </c>
      <c r="G30544">
        <f t="shared" si="2447"/>
        <v>15</v>
      </c>
      <c r="H30544">
        <f t="shared" si="2448"/>
        <v>11</v>
      </c>
      <c r="I30544">
        <f t="shared" si="2449"/>
        <v>2018</v>
      </c>
      <c r="J30544">
        <v>20.719999313354492</v>
      </c>
      <c r="K30544">
        <v>0</v>
      </c>
    </row>
    <row r="30545" spans="1:11" x14ac:dyDescent="0.25">
      <c r="A30545" t="s">
        <v>30534</v>
      </c>
      <c r="B30545" s="1">
        <f t="shared" si="2450"/>
        <v>43784.093749925938</v>
      </c>
      <c r="C30545">
        <v>6.7600002288818359</v>
      </c>
      <c r="D30545" s="2">
        <v>0</v>
      </c>
      <c r="E30545" t="s">
        <v>65574</v>
      </c>
      <c r="F30545" s="1">
        <f t="shared" si="2451"/>
        <v>43419.093749925938</v>
      </c>
      <c r="G30545">
        <f t="shared" si="2447"/>
        <v>15</v>
      </c>
      <c r="H30545">
        <f t="shared" si="2448"/>
        <v>11</v>
      </c>
      <c r="I30545">
        <f t="shared" si="2449"/>
        <v>2018</v>
      </c>
      <c r="J30545">
        <v>21.159999847412109</v>
      </c>
      <c r="K30545">
        <v>0</v>
      </c>
    </row>
    <row r="30546" spans="1:11" x14ac:dyDescent="0.25">
      <c r="A30546" t="s">
        <v>30535</v>
      </c>
      <c r="B30546" s="1">
        <f t="shared" si="2450"/>
        <v>43784.104166592602</v>
      </c>
      <c r="C30546">
        <v>7.0399999618530273</v>
      </c>
      <c r="D30546" s="2">
        <v>0</v>
      </c>
      <c r="E30546" t="s">
        <v>65575</v>
      </c>
      <c r="F30546" s="1">
        <f t="shared" si="2451"/>
        <v>43419.104166592602</v>
      </c>
      <c r="G30546">
        <f t="shared" si="2447"/>
        <v>15</v>
      </c>
      <c r="H30546">
        <f t="shared" si="2448"/>
        <v>11</v>
      </c>
      <c r="I30546">
        <f t="shared" si="2449"/>
        <v>2018</v>
      </c>
      <c r="J30546">
        <v>21.280000686645508</v>
      </c>
      <c r="K30546">
        <v>0</v>
      </c>
    </row>
    <row r="30547" spans="1:11" x14ac:dyDescent="0.25">
      <c r="A30547" t="s">
        <v>30536</v>
      </c>
      <c r="B30547" s="1">
        <f t="shared" si="2450"/>
        <v>43784.114583259267</v>
      </c>
      <c r="C30547">
        <v>6.1999998092651367</v>
      </c>
      <c r="D30547" s="2">
        <v>0</v>
      </c>
      <c r="E30547" t="s">
        <v>65576</v>
      </c>
      <c r="F30547" s="1">
        <f t="shared" si="2451"/>
        <v>43419.114583259267</v>
      </c>
      <c r="G30547">
        <f t="shared" si="2447"/>
        <v>15</v>
      </c>
      <c r="H30547">
        <f t="shared" si="2448"/>
        <v>11</v>
      </c>
      <c r="I30547">
        <f t="shared" si="2449"/>
        <v>2018</v>
      </c>
      <c r="J30547">
        <v>21.639999389648438</v>
      </c>
      <c r="K30547">
        <v>0</v>
      </c>
    </row>
    <row r="30548" spans="1:11" x14ac:dyDescent="0.25">
      <c r="A30548" t="s">
        <v>30537</v>
      </c>
      <c r="B30548" s="1">
        <f t="shared" si="2450"/>
        <v>43784.124999925931</v>
      </c>
      <c r="C30548">
        <v>4.5199999809265137</v>
      </c>
      <c r="D30548" s="2">
        <v>0</v>
      </c>
      <c r="E30548" t="s">
        <v>65577</v>
      </c>
      <c r="F30548" s="1">
        <f t="shared" si="2451"/>
        <v>43419.124999925931</v>
      </c>
      <c r="G30548">
        <f t="shared" si="2447"/>
        <v>15</v>
      </c>
      <c r="H30548">
        <f t="shared" si="2448"/>
        <v>11</v>
      </c>
      <c r="I30548">
        <f t="shared" si="2449"/>
        <v>2018</v>
      </c>
      <c r="J30548">
        <v>20.399999618530273</v>
      </c>
      <c r="K30548">
        <v>0</v>
      </c>
    </row>
    <row r="30549" spans="1:11" x14ac:dyDescent="0.25">
      <c r="A30549" t="s">
        <v>30538</v>
      </c>
      <c r="B30549" s="1">
        <f t="shared" si="2450"/>
        <v>43784.135416592595</v>
      </c>
      <c r="C30549">
        <v>5.119999885559082</v>
      </c>
      <c r="D30549" s="2">
        <v>0</v>
      </c>
      <c r="E30549" t="s">
        <v>65578</v>
      </c>
      <c r="F30549" s="1">
        <f t="shared" si="2451"/>
        <v>43419.135416592595</v>
      </c>
      <c r="G30549">
        <f t="shared" si="2447"/>
        <v>15</v>
      </c>
      <c r="H30549">
        <f t="shared" si="2448"/>
        <v>11</v>
      </c>
      <c r="I30549">
        <f t="shared" si="2449"/>
        <v>2018</v>
      </c>
      <c r="J30549">
        <v>19.719999313354492</v>
      </c>
      <c r="K30549">
        <v>0</v>
      </c>
    </row>
    <row r="30550" spans="1:11" x14ac:dyDescent="0.25">
      <c r="A30550" t="s">
        <v>30539</v>
      </c>
      <c r="B30550" s="1">
        <f t="shared" si="2450"/>
        <v>43784.145833259259</v>
      </c>
      <c r="C30550">
        <v>5.9200000762939453</v>
      </c>
      <c r="D30550" s="2">
        <v>0</v>
      </c>
      <c r="E30550" t="s">
        <v>65579</v>
      </c>
      <c r="F30550" s="1">
        <f t="shared" si="2451"/>
        <v>43419.145833259259</v>
      </c>
      <c r="G30550">
        <f t="shared" si="2447"/>
        <v>15</v>
      </c>
      <c r="H30550">
        <f t="shared" si="2448"/>
        <v>11</v>
      </c>
      <c r="I30550">
        <f t="shared" si="2449"/>
        <v>2018</v>
      </c>
      <c r="J30550">
        <v>20.159999847412109</v>
      </c>
      <c r="K30550">
        <v>0</v>
      </c>
    </row>
    <row r="30551" spans="1:11" x14ac:dyDescent="0.25">
      <c r="A30551" t="s">
        <v>30540</v>
      </c>
      <c r="B30551" s="1">
        <f t="shared" si="2450"/>
        <v>43784.156249925923</v>
      </c>
      <c r="C30551">
        <v>5.679999828338623</v>
      </c>
      <c r="D30551" s="2">
        <v>0</v>
      </c>
      <c r="E30551" t="s">
        <v>65580</v>
      </c>
      <c r="F30551" s="1">
        <f t="shared" si="2451"/>
        <v>43419.156249925923</v>
      </c>
      <c r="G30551">
        <f t="shared" si="2447"/>
        <v>15</v>
      </c>
      <c r="H30551">
        <f t="shared" si="2448"/>
        <v>11</v>
      </c>
      <c r="I30551">
        <f t="shared" si="2449"/>
        <v>2018</v>
      </c>
      <c r="J30551">
        <v>20.280000686645508</v>
      </c>
      <c r="K30551">
        <v>0</v>
      </c>
    </row>
    <row r="30552" spans="1:11" x14ac:dyDescent="0.25">
      <c r="A30552" t="s">
        <v>30541</v>
      </c>
      <c r="B30552" s="1">
        <f t="shared" si="2450"/>
        <v>43784.166666592588</v>
      </c>
      <c r="C30552">
        <v>5.679999828338623</v>
      </c>
      <c r="D30552" s="2">
        <v>0</v>
      </c>
      <c r="E30552" t="s">
        <v>65581</v>
      </c>
      <c r="F30552" s="1">
        <f t="shared" si="2451"/>
        <v>43419.166666592588</v>
      </c>
      <c r="G30552">
        <f t="shared" si="2447"/>
        <v>15</v>
      </c>
      <c r="H30552">
        <f t="shared" si="2448"/>
        <v>11</v>
      </c>
      <c r="I30552">
        <f t="shared" si="2449"/>
        <v>2018</v>
      </c>
      <c r="J30552">
        <v>21.440000534057617</v>
      </c>
      <c r="K30552">
        <v>0</v>
      </c>
    </row>
    <row r="30553" spans="1:11" x14ac:dyDescent="0.25">
      <c r="A30553" t="s">
        <v>30542</v>
      </c>
      <c r="B30553" s="1">
        <f t="shared" si="2450"/>
        <v>43784.177083259252</v>
      </c>
      <c r="C30553">
        <v>6</v>
      </c>
      <c r="D30553" s="2">
        <v>0</v>
      </c>
      <c r="E30553" t="s">
        <v>65582</v>
      </c>
      <c r="F30553" s="1">
        <f t="shared" si="2451"/>
        <v>43419.177083259252</v>
      </c>
      <c r="G30553">
        <f t="shared" si="2447"/>
        <v>15</v>
      </c>
      <c r="H30553">
        <f t="shared" si="2448"/>
        <v>11</v>
      </c>
      <c r="I30553">
        <f t="shared" si="2449"/>
        <v>2018</v>
      </c>
      <c r="J30553">
        <v>21.680000305175781</v>
      </c>
      <c r="K30553">
        <v>0</v>
      </c>
    </row>
    <row r="30554" spans="1:11" x14ac:dyDescent="0.25">
      <c r="A30554" t="s">
        <v>30543</v>
      </c>
      <c r="B30554" s="1">
        <f t="shared" si="2450"/>
        <v>43784.187499925916</v>
      </c>
      <c r="C30554">
        <v>6.3600001335144043</v>
      </c>
      <c r="D30554" s="2">
        <v>0</v>
      </c>
      <c r="E30554" t="s">
        <v>65583</v>
      </c>
      <c r="F30554" s="1">
        <f t="shared" si="2451"/>
        <v>43419.187499925916</v>
      </c>
      <c r="G30554">
        <f t="shared" si="2447"/>
        <v>15</v>
      </c>
      <c r="H30554">
        <f t="shared" si="2448"/>
        <v>11</v>
      </c>
      <c r="I30554">
        <f t="shared" si="2449"/>
        <v>2018</v>
      </c>
      <c r="J30554">
        <v>21.440000534057617</v>
      </c>
      <c r="K30554">
        <v>0</v>
      </c>
    </row>
    <row r="30555" spans="1:11" x14ac:dyDescent="0.25">
      <c r="A30555" t="s">
        <v>30544</v>
      </c>
      <c r="B30555" s="1">
        <f t="shared" si="2450"/>
        <v>43784.19791659258</v>
      </c>
      <c r="C30555">
        <v>6.7199997901916504</v>
      </c>
      <c r="D30555" s="2">
        <v>0</v>
      </c>
      <c r="E30555" t="s">
        <v>65584</v>
      </c>
      <c r="F30555" s="1">
        <f t="shared" si="2451"/>
        <v>43419.19791659258</v>
      </c>
      <c r="G30555">
        <f t="shared" si="2447"/>
        <v>15</v>
      </c>
      <c r="H30555">
        <f t="shared" si="2448"/>
        <v>11</v>
      </c>
      <c r="I30555">
        <f t="shared" si="2449"/>
        <v>2018</v>
      </c>
      <c r="J30555">
        <v>22</v>
      </c>
      <c r="K30555">
        <v>0</v>
      </c>
    </row>
    <row r="30556" spans="1:11" x14ac:dyDescent="0.25">
      <c r="A30556" t="s">
        <v>30545</v>
      </c>
      <c r="B30556" s="1">
        <f t="shared" si="2450"/>
        <v>43784.208333259245</v>
      </c>
      <c r="C30556">
        <v>6.5199999809265137</v>
      </c>
      <c r="D30556" s="2">
        <v>0</v>
      </c>
      <c r="E30556" t="s">
        <v>65585</v>
      </c>
      <c r="F30556" s="1">
        <f t="shared" si="2451"/>
        <v>43419.208333259245</v>
      </c>
      <c r="G30556">
        <f t="shared" si="2447"/>
        <v>15</v>
      </c>
      <c r="H30556">
        <f t="shared" si="2448"/>
        <v>11</v>
      </c>
      <c r="I30556">
        <f t="shared" si="2449"/>
        <v>2018</v>
      </c>
      <c r="J30556">
        <v>20.680000305175781</v>
      </c>
      <c r="K30556">
        <v>0</v>
      </c>
    </row>
    <row r="30557" spans="1:11" x14ac:dyDescent="0.25">
      <c r="A30557" t="s">
        <v>30546</v>
      </c>
      <c r="B30557" s="1">
        <f t="shared" si="2450"/>
        <v>43784.218749925909</v>
      </c>
      <c r="C30557">
        <v>6.320000171661377</v>
      </c>
      <c r="D30557" s="2">
        <v>0</v>
      </c>
      <c r="E30557" t="s">
        <v>65586</v>
      </c>
      <c r="F30557" s="1">
        <f t="shared" si="2451"/>
        <v>43419.218749925909</v>
      </c>
      <c r="G30557">
        <f t="shared" si="2447"/>
        <v>15</v>
      </c>
      <c r="H30557">
        <f t="shared" si="2448"/>
        <v>11</v>
      </c>
      <c r="I30557">
        <f t="shared" si="2449"/>
        <v>2018</v>
      </c>
      <c r="J30557">
        <v>19.159999847412109</v>
      </c>
      <c r="K30557">
        <v>0</v>
      </c>
    </row>
    <row r="30558" spans="1:11" x14ac:dyDescent="0.25">
      <c r="A30558" t="s">
        <v>30547</v>
      </c>
      <c r="B30558" s="1">
        <f t="shared" si="2450"/>
        <v>43784.229166592573</v>
      </c>
      <c r="C30558">
        <v>5.320000171661377</v>
      </c>
      <c r="D30558" s="2">
        <v>0</v>
      </c>
      <c r="E30558" t="s">
        <v>65587</v>
      </c>
      <c r="F30558" s="1">
        <f t="shared" si="2451"/>
        <v>43419.229166592573</v>
      </c>
      <c r="G30558">
        <f t="shared" si="2447"/>
        <v>15</v>
      </c>
      <c r="H30558">
        <f t="shared" si="2448"/>
        <v>11</v>
      </c>
      <c r="I30558">
        <f t="shared" si="2449"/>
        <v>2018</v>
      </c>
      <c r="J30558">
        <v>19.159999847412109</v>
      </c>
      <c r="K30558">
        <v>0</v>
      </c>
    </row>
    <row r="30559" spans="1:11" x14ac:dyDescent="0.25">
      <c r="A30559" t="s">
        <v>30548</v>
      </c>
      <c r="B30559" s="1">
        <f t="shared" si="2450"/>
        <v>43784.239583259237</v>
      </c>
      <c r="C30559">
        <v>5.5999999046325684</v>
      </c>
      <c r="D30559" s="2">
        <v>0</v>
      </c>
      <c r="E30559" t="s">
        <v>65588</v>
      </c>
      <c r="F30559" s="1">
        <f t="shared" si="2451"/>
        <v>43419.239583259237</v>
      </c>
      <c r="G30559">
        <f t="shared" si="2447"/>
        <v>15</v>
      </c>
      <c r="H30559">
        <f t="shared" si="2448"/>
        <v>11</v>
      </c>
      <c r="I30559">
        <f t="shared" si="2449"/>
        <v>2018</v>
      </c>
      <c r="J30559">
        <v>18.920000076293945</v>
      </c>
      <c r="K30559">
        <v>0</v>
      </c>
    </row>
    <row r="30560" spans="1:11" x14ac:dyDescent="0.25">
      <c r="A30560" t="s">
        <v>30549</v>
      </c>
      <c r="B30560" s="1">
        <f t="shared" si="2450"/>
        <v>43784.249999925902</v>
      </c>
      <c r="C30560">
        <v>5.6399998664855957</v>
      </c>
      <c r="D30560" s="2">
        <v>0</v>
      </c>
      <c r="E30560" t="s">
        <v>65589</v>
      </c>
      <c r="F30560" s="1">
        <f t="shared" si="2451"/>
        <v>43419.249999925902</v>
      </c>
      <c r="G30560">
        <f t="shared" si="2447"/>
        <v>15</v>
      </c>
      <c r="H30560">
        <f t="shared" si="2448"/>
        <v>11</v>
      </c>
      <c r="I30560">
        <f t="shared" si="2449"/>
        <v>2018</v>
      </c>
      <c r="J30560">
        <v>19.040000915527344</v>
      </c>
      <c r="K30560">
        <v>0</v>
      </c>
    </row>
    <row r="30561" spans="1:11" x14ac:dyDescent="0.25">
      <c r="A30561" t="s">
        <v>30550</v>
      </c>
      <c r="B30561" s="1">
        <f t="shared" si="2450"/>
        <v>43784.260416592566</v>
      </c>
      <c r="C30561">
        <v>5.4000000953674316</v>
      </c>
      <c r="D30561" s="2">
        <v>0</v>
      </c>
      <c r="E30561" t="s">
        <v>65590</v>
      </c>
      <c r="F30561" s="1">
        <f t="shared" si="2451"/>
        <v>43419.260416592566</v>
      </c>
      <c r="G30561">
        <f t="shared" si="2447"/>
        <v>15</v>
      </c>
      <c r="H30561">
        <f t="shared" si="2448"/>
        <v>11</v>
      </c>
      <c r="I30561">
        <f t="shared" si="2449"/>
        <v>2018</v>
      </c>
      <c r="J30561">
        <v>18.760000228881836</v>
      </c>
      <c r="K30561">
        <v>0</v>
      </c>
    </row>
    <row r="30562" spans="1:11" x14ac:dyDescent="0.25">
      <c r="A30562" t="s">
        <v>30551</v>
      </c>
      <c r="B30562" s="1">
        <f t="shared" si="2450"/>
        <v>43784.27083325923</v>
      </c>
      <c r="C30562">
        <v>4.7600002288818359</v>
      </c>
      <c r="D30562" s="2">
        <v>0</v>
      </c>
      <c r="E30562" t="s">
        <v>65591</v>
      </c>
      <c r="F30562" s="1">
        <f t="shared" si="2451"/>
        <v>43419.27083325923</v>
      </c>
      <c r="G30562">
        <f t="shared" si="2447"/>
        <v>15</v>
      </c>
      <c r="H30562">
        <f t="shared" si="2448"/>
        <v>11</v>
      </c>
      <c r="I30562">
        <f t="shared" si="2449"/>
        <v>2018</v>
      </c>
      <c r="J30562">
        <v>19.399999618530273</v>
      </c>
      <c r="K30562">
        <v>0</v>
      </c>
    </row>
    <row r="30563" spans="1:11" x14ac:dyDescent="0.25">
      <c r="A30563" t="s">
        <v>30552</v>
      </c>
      <c r="B30563" s="1">
        <f t="shared" si="2450"/>
        <v>43784.281249925894</v>
      </c>
      <c r="C30563">
        <v>4.5999999046325684</v>
      </c>
      <c r="D30563" s="2">
        <v>0</v>
      </c>
      <c r="E30563" t="s">
        <v>65592</v>
      </c>
      <c r="F30563" s="1">
        <f t="shared" si="2451"/>
        <v>43419.281249925894</v>
      </c>
      <c r="G30563">
        <f t="shared" si="2447"/>
        <v>15</v>
      </c>
      <c r="H30563">
        <f t="shared" si="2448"/>
        <v>11</v>
      </c>
      <c r="I30563">
        <f t="shared" si="2449"/>
        <v>2018</v>
      </c>
      <c r="J30563">
        <v>21.040000915527344</v>
      </c>
      <c r="K30563">
        <v>0</v>
      </c>
    </row>
    <row r="30564" spans="1:11" x14ac:dyDescent="0.25">
      <c r="A30564" t="s">
        <v>30553</v>
      </c>
      <c r="B30564" s="1">
        <f t="shared" si="2450"/>
        <v>43784.291666592559</v>
      </c>
      <c r="C30564">
        <v>4.119999885559082</v>
      </c>
      <c r="D30564" s="2">
        <v>0</v>
      </c>
      <c r="E30564" t="s">
        <v>65593</v>
      </c>
      <c r="F30564" s="1">
        <f t="shared" si="2451"/>
        <v>43419.291666592559</v>
      </c>
      <c r="G30564">
        <f t="shared" si="2447"/>
        <v>15</v>
      </c>
      <c r="H30564">
        <f t="shared" si="2448"/>
        <v>11</v>
      </c>
      <c r="I30564">
        <f t="shared" si="2449"/>
        <v>2018</v>
      </c>
      <c r="J30564">
        <v>20.719999313354492</v>
      </c>
      <c r="K30564">
        <v>0</v>
      </c>
    </row>
    <row r="30565" spans="1:11" x14ac:dyDescent="0.25">
      <c r="A30565" t="s">
        <v>30554</v>
      </c>
      <c r="B30565" s="1">
        <f t="shared" si="2450"/>
        <v>43784.302083259223</v>
      </c>
      <c r="C30565">
        <v>4.2800002098083496</v>
      </c>
      <c r="D30565" s="2">
        <v>0</v>
      </c>
      <c r="E30565" t="s">
        <v>65594</v>
      </c>
      <c r="F30565" s="1">
        <f t="shared" si="2451"/>
        <v>43419.302083259223</v>
      </c>
      <c r="G30565">
        <f t="shared" si="2447"/>
        <v>15</v>
      </c>
      <c r="H30565">
        <f t="shared" si="2448"/>
        <v>11</v>
      </c>
      <c r="I30565">
        <f t="shared" si="2449"/>
        <v>2018</v>
      </c>
      <c r="J30565">
        <v>19.399999618530273</v>
      </c>
      <c r="K30565">
        <v>0</v>
      </c>
    </row>
    <row r="30566" spans="1:11" x14ac:dyDescent="0.25">
      <c r="A30566" t="s">
        <v>30555</v>
      </c>
      <c r="B30566" s="1">
        <f t="shared" si="2450"/>
        <v>43784.312499925887</v>
      </c>
      <c r="C30566">
        <v>4.559999942779541</v>
      </c>
      <c r="D30566" s="2">
        <v>0</v>
      </c>
      <c r="E30566" t="s">
        <v>65595</v>
      </c>
      <c r="F30566" s="1">
        <f t="shared" si="2451"/>
        <v>43419.312499925887</v>
      </c>
      <c r="G30566">
        <f t="shared" si="2447"/>
        <v>15</v>
      </c>
      <c r="H30566">
        <f t="shared" si="2448"/>
        <v>11</v>
      </c>
      <c r="I30566">
        <f t="shared" si="2449"/>
        <v>2018</v>
      </c>
      <c r="J30566">
        <v>19.239999771118164</v>
      </c>
      <c r="K30566">
        <v>0</v>
      </c>
    </row>
    <row r="30567" spans="1:11" x14ac:dyDescent="0.25">
      <c r="A30567" t="s">
        <v>30556</v>
      </c>
      <c r="B30567" s="1">
        <f t="shared" si="2450"/>
        <v>43784.322916592551</v>
      </c>
      <c r="C30567">
        <v>4.0799999237060547</v>
      </c>
      <c r="D30567" s="2">
        <v>0</v>
      </c>
      <c r="E30567" t="s">
        <v>65596</v>
      </c>
      <c r="F30567" s="1">
        <f t="shared" si="2451"/>
        <v>43419.322916592551</v>
      </c>
      <c r="G30567">
        <f t="shared" si="2447"/>
        <v>15</v>
      </c>
      <c r="H30567">
        <f t="shared" si="2448"/>
        <v>11</v>
      </c>
      <c r="I30567">
        <f t="shared" si="2449"/>
        <v>2018</v>
      </c>
      <c r="J30567">
        <v>19.120000839233398</v>
      </c>
      <c r="K30567">
        <v>0</v>
      </c>
    </row>
    <row r="30568" spans="1:11" x14ac:dyDescent="0.25">
      <c r="A30568" t="s">
        <v>30557</v>
      </c>
      <c r="B30568" s="1">
        <f t="shared" si="2450"/>
        <v>43784.333333259216</v>
      </c>
      <c r="C30568">
        <v>4.0399999618530273</v>
      </c>
      <c r="D30568" s="2">
        <v>0</v>
      </c>
      <c r="E30568" t="s">
        <v>65597</v>
      </c>
      <c r="F30568" s="1">
        <f t="shared" si="2451"/>
        <v>43419.333333259216</v>
      </c>
      <c r="G30568">
        <f t="shared" si="2447"/>
        <v>15</v>
      </c>
      <c r="H30568">
        <f t="shared" si="2448"/>
        <v>11</v>
      </c>
      <c r="I30568">
        <f t="shared" si="2449"/>
        <v>2018</v>
      </c>
      <c r="J30568">
        <v>19.559999465942383</v>
      </c>
      <c r="K30568">
        <v>0</v>
      </c>
    </row>
    <row r="30569" spans="1:11" x14ac:dyDescent="0.25">
      <c r="A30569" t="s">
        <v>30558</v>
      </c>
      <c r="B30569" s="1">
        <f t="shared" si="2450"/>
        <v>43784.34374992588</v>
      </c>
      <c r="C30569">
        <v>4.320000171661377</v>
      </c>
      <c r="D30569" s="2">
        <v>0</v>
      </c>
      <c r="E30569" t="s">
        <v>65598</v>
      </c>
      <c r="F30569" s="1">
        <f t="shared" si="2451"/>
        <v>43419.34374992588</v>
      </c>
      <c r="G30569">
        <f t="shared" si="2447"/>
        <v>15</v>
      </c>
      <c r="H30569">
        <f t="shared" si="2448"/>
        <v>11</v>
      </c>
      <c r="I30569">
        <f t="shared" si="2449"/>
        <v>2018</v>
      </c>
      <c r="J30569">
        <v>34.119998931884766</v>
      </c>
      <c r="K30569">
        <v>0</v>
      </c>
    </row>
    <row r="30570" spans="1:11" x14ac:dyDescent="0.25">
      <c r="A30570" t="s">
        <v>30559</v>
      </c>
      <c r="B30570" s="1">
        <f t="shared" si="2450"/>
        <v>43784.354166592544</v>
      </c>
      <c r="C30570">
        <v>4.1599998474121094</v>
      </c>
      <c r="D30570" s="2">
        <v>0</v>
      </c>
      <c r="E30570" t="s">
        <v>65599</v>
      </c>
      <c r="F30570" s="1">
        <f t="shared" si="2451"/>
        <v>43419.354166592544</v>
      </c>
      <c r="G30570">
        <f t="shared" si="2447"/>
        <v>15</v>
      </c>
      <c r="H30570">
        <f t="shared" si="2448"/>
        <v>11</v>
      </c>
      <c r="I30570">
        <f t="shared" si="2449"/>
        <v>2018</v>
      </c>
      <c r="J30570">
        <v>33.520000457763672</v>
      </c>
      <c r="K30570">
        <v>0.40000000596046448</v>
      </c>
    </row>
    <row r="30571" spans="1:11" x14ac:dyDescent="0.25">
      <c r="A30571" t="s">
        <v>30560</v>
      </c>
      <c r="B30571" s="1">
        <f t="shared" si="2450"/>
        <v>43784.364583259208</v>
      </c>
      <c r="C30571">
        <v>4.2399997711181641</v>
      </c>
      <c r="D30571" s="2">
        <v>0</v>
      </c>
      <c r="E30571" t="s">
        <v>65600</v>
      </c>
      <c r="F30571" s="1">
        <f t="shared" si="2451"/>
        <v>43419.364583259208</v>
      </c>
      <c r="G30571">
        <f t="shared" si="2447"/>
        <v>15</v>
      </c>
      <c r="H30571">
        <f t="shared" si="2448"/>
        <v>11</v>
      </c>
      <c r="I30571">
        <f t="shared" si="2449"/>
        <v>2018</v>
      </c>
      <c r="J30571">
        <v>28.280000686645508</v>
      </c>
      <c r="K30571">
        <v>0</v>
      </c>
    </row>
    <row r="30572" spans="1:11" x14ac:dyDescent="0.25">
      <c r="A30572" t="s">
        <v>30561</v>
      </c>
      <c r="B30572" s="1">
        <f t="shared" si="2450"/>
        <v>43784.374999925873</v>
      </c>
      <c r="C30572">
        <v>8.7200002670288086</v>
      </c>
      <c r="D30572" s="2">
        <v>0</v>
      </c>
      <c r="E30572" t="s">
        <v>65601</v>
      </c>
      <c r="F30572" s="1">
        <f t="shared" si="2451"/>
        <v>43419.374999925873</v>
      </c>
      <c r="G30572">
        <f t="shared" si="2447"/>
        <v>15</v>
      </c>
      <c r="H30572">
        <f t="shared" si="2448"/>
        <v>11</v>
      </c>
      <c r="I30572">
        <f t="shared" si="2449"/>
        <v>2018</v>
      </c>
      <c r="J30572">
        <v>35.319999694824219</v>
      </c>
      <c r="K30572">
        <v>0</v>
      </c>
    </row>
    <row r="30573" spans="1:11" x14ac:dyDescent="0.25">
      <c r="A30573" t="s">
        <v>30562</v>
      </c>
      <c r="B30573" s="1">
        <f t="shared" si="2450"/>
        <v>43784.385416592537</v>
      </c>
      <c r="C30573">
        <v>20.159999847412109</v>
      </c>
      <c r="D30573" s="2">
        <v>0.40000000596046448</v>
      </c>
      <c r="E30573" t="s">
        <v>65602</v>
      </c>
      <c r="F30573" s="1">
        <f t="shared" si="2451"/>
        <v>43419.385416592537</v>
      </c>
      <c r="G30573">
        <f t="shared" si="2447"/>
        <v>15</v>
      </c>
      <c r="H30573">
        <f t="shared" si="2448"/>
        <v>11</v>
      </c>
      <c r="I30573">
        <f t="shared" si="2449"/>
        <v>2018</v>
      </c>
      <c r="J30573">
        <v>57.880001068115234</v>
      </c>
      <c r="K30573">
        <v>0</v>
      </c>
    </row>
    <row r="30574" spans="1:11" x14ac:dyDescent="0.25">
      <c r="A30574" t="s">
        <v>30563</v>
      </c>
      <c r="B30574" s="1">
        <f t="shared" si="2450"/>
        <v>43784.395833259201</v>
      </c>
      <c r="C30574">
        <v>16.280000686645508</v>
      </c>
      <c r="D30574" s="2">
        <v>0</v>
      </c>
      <c r="E30574" t="s">
        <v>65603</v>
      </c>
      <c r="F30574" s="1">
        <f t="shared" si="2451"/>
        <v>43419.395833259201</v>
      </c>
      <c r="G30574">
        <f t="shared" si="2447"/>
        <v>15</v>
      </c>
      <c r="H30574">
        <f t="shared" si="2448"/>
        <v>11</v>
      </c>
      <c r="I30574">
        <f t="shared" si="2449"/>
        <v>2018</v>
      </c>
      <c r="J30574">
        <v>65.720001220703125</v>
      </c>
      <c r="K30574">
        <v>0.40000000596046448</v>
      </c>
    </row>
    <row r="30575" spans="1:11" x14ac:dyDescent="0.25">
      <c r="A30575" t="s">
        <v>30564</v>
      </c>
      <c r="B30575" s="1">
        <f t="shared" si="2450"/>
        <v>43784.406249925865</v>
      </c>
      <c r="C30575">
        <v>23</v>
      </c>
      <c r="D30575" s="2">
        <v>0</v>
      </c>
      <c r="E30575" t="s">
        <v>65604</v>
      </c>
      <c r="F30575" s="1">
        <f t="shared" si="2451"/>
        <v>43419.406249925865</v>
      </c>
      <c r="G30575">
        <f t="shared" si="2447"/>
        <v>15</v>
      </c>
      <c r="H30575">
        <f t="shared" si="2448"/>
        <v>11</v>
      </c>
      <c r="I30575">
        <f t="shared" si="2449"/>
        <v>2018</v>
      </c>
      <c r="J30575">
        <v>51.479999542236328</v>
      </c>
      <c r="K30575">
        <v>0</v>
      </c>
    </row>
    <row r="30576" spans="1:11" x14ac:dyDescent="0.25">
      <c r="A30576" t="s">
        <v>30565</v>
      </c>
      <c r="B30576" s="1">
        <f t="shared" si="2450"/>
        <v>43784.41666659253</v>
      </c>
      <c r="C30576">
        <v>34.959999084472656</v>
      </c>
      <c r="D30576" s="2">
        <v>0</v>
      </c>
      <c r="E30576" t="s">
        <v>65605</v>
      </c>
      <c r="F30576" s="1">
        <f t="shared" si="2451"/>
        <v>43419.41666659253</v>
      </c>
      <c r="G30576">
        <f t="shared" si="2447"/>
        <v>15</v>
      </c>
      <c r="H30576">
        <f t="shared" si="2448"/>
        <v>11</v>
      </c>
      <c r="I30576">
        <f t="shared" si="2449"/>
        <v>2018</v>
      </c>
      <c r="J30576">
        <v>46.240001678466797</v>
      </c>
      <c r="K30576">
        <v>0</v>
      </c>
    </row>
    <row r="30577" spans="1:11" x14ac:dyDescent="0.25">
      <c r="A30577" t="s">
        <v>30566</v>
      </c>
      <c r="B30577" s="1">
        <f t="shared" si="2450"/>
        <v>43784.427083259194</v>
      </c>
      <c r="C30577">
        <v>46.919998168945313</v>
      </c>
      <c r="D30577" s="2">
        <v>0.40000000596046448</v>
      </c>
      <c r="E30577" t="s">
        <v>65606</v>
      </c>
      <c r="F30577" s="1">
        <f t="shared" si="2451"/>
        <v>43419.427083259194</v>
      </c>
      <c r="G30577">
        <f t="shared" si="2447"/>
        <v>15</v>
      </c>
      <c r="H30577">
        <f t="shared" si="2448"/>
        <v>11</v>
      </c>
      <c r="I30577">
        <f t="shared" si="2449"/>
        <v>2018</v>
      </c>
      <c r="J30577">
        <v>48.479999542236328</v>
      </c>
      <c r="K30577">
        <v>0.40000000596046448</v>
      </c>
    </row>
    <row r="30578" spans="1:11" x14ac:dyDescent="0.25">
      <c r="A30578" t="s">
        <v>30567</v>
      </c>
      <c r="B30578" s="1">
        <f t="shared" si="2450"/>
        <v>43784.437499925858</v>
      </c>
      <c r="C30578">
        <v>45.680000305175781</v>
      </c>
      <c r="D30578" s="2">
        <v>0</v>
      </c>
      <c r="E30578" t="s">
        <v>65607</v>
      </c>
      <c r="F30578" s="1">
        <f t="shared" si="2451"/>
        <v>43419.437499925858</v>
      </c>
      <c r="G30578">
        <f t="shared" si="2447"/>
        <v>15</v>
      </c>
      <c r="H30578">
        <f t="shared" si="2448"/>
        <v>11</v>
      </c>
      <c r="I30578">
        <f t="shared" si="2449"/>
        <v>2018</v>
      </c>
      <c r="J30578">
        <v>54.439998626708984</v>
      </c>
      <c r="K30578">
        <v>0.40000000596046448</v>
      </c>
    </row>
    <row r="30579" spans="1:11" x14ac:dyDescent="0.25">
      <c r="A30579" t="s">
        <v>30568</v>
      </c>
      <c r="B30579" s="1">
        <f t="shared" si="2450"/>
        <v>43784.447916592522</v>
      </c>
      <c r="C30579">
        <v>43.319999694824219</v>
      </c>
      <c r="D30579" s="2">
        <v>0</v>
      </c>
      <c r="E30579" t="s">
        <v>65608</v>
      </c>
      <c r="F30579" s="1">
        <f t="shared" si="2451"/>
        <v>43419.447916592522</v>
      </c>
      <c r="G30579">
        <f t="shared" si="2447"/>
        <v>15</v>
      </c>
      <c r="H30579">
        <f t="shared" si="2448"/>
        <v>11</v>
      </c>
      <c r="I30579">
        <f t="shared" si="2449"/>
        <v>2018</v>
      </c>
      <c r="J30579">
        <v>59.520000457763672</v>
      </c>
      <c r="K30579">
        <v>0.40000000596046448</v>
      </c>
    </row>
    <row r="30580" spans="1:11" x14ac:dyDescent="0.25">
      <c r="A30580" t="s">
        <v>30569</v>
      </c>
      <c r="B30580" s="1">
        <f t="shared" si="2450"/>
        <v>43784.458333259186</v>
      </c>
      <c r="C30580">
        <v>41.759998321533203</v>
      </c>
      <c r="D30580" s="2">
        <v>0</v>
      </c>
      <c r="E30580" t="s">
        <v>65609</v>
      </c>
      <c r="F30580" s="1">
        <f t="shared" si="2451"/>
        <v>43419.458333259186</v>
      </c>
      <c r="G30580">
        <f t="shared" si="2447"/>
        <v>15</v>
      </c>
      <c r="H30580">
        <f t="shared" si="2448"/>
        <v>11</v>
      </c>
      <c r="I30580">
        <f t="shared" si="2449"/>
        <v>2018</v>
      </c>
      <c r="J30580">
        <v>55</v>
      </c>
      <c r="K30580">
        <v>0</v>
      </c>
    </row>
    <row r="30581" spans="1:11" x14ac:dyDescent="0.25">
      <c r="A30581" t="s">
        <v>30570</v>
      </c>
      <c r="B30581" s="1">
        <f t="shared" si="2450"/>
        <v>43784.468749925851</v>
      </c>
      <c r="C30581">
        <v>35.799999237060547</v>
      </c>
      <c r="D30581" s="2">
        <v>0</v>
      </c>
      <c r="E30581" t="s">
        <v>65610</v>
      </c>
      <c r="F30581" s="1">
        <f t="shared" si="2451"/>
        <v>43419.468749925851</v>
      </c>
      <c r="G30581">
        <f t="shared" si="2447"/>
        <v>15</v>
      </c>
      <c r="H30581">
        <f t="shared" si="2448"/>
        <v>11</v>
      </c>
      <c r="I30581">
        <f t="shared" si="2449"/>
        <v>2018</v>
      </c>
      <c r="J30581">
        <v>48.560001373291016</v>
      </c>
      <c r="K30581">
        <v>0</v>
      </c>
    </row>
    <row r="30582" spans="1:11" x14ac:dyDescent="0.25">
      <c r="A30582" t="s">
        <v>30571</v>
      </c>
      <c r="B30582" s="1">
        <f t="shared" si="2450"/>
        <v>43784.479166592515</v>
      </c>
      <c r="C30582">
        <v>40.360000610351563</v>
      </c>
      <c r="D30582" s="2">
        <v>0</v>
      </c>
      <c r="E30582" t="s">
        <v>65611</v>
      </c>
      <c r="F30582" s="1">
        <f t="shared" si="2451"/>
        <v>43419.479166592515</v>
      </c>
      <c r="G30582">
        <f t="shared" si="2447"/>
        <v>15</v>
      </c>
      <c r="H30582">
        <f t="shared" si="2448"/>
        <v>11</v>
      </c>
      <c r="I30582">
        <f t="shared" si="2449"/>
        <v>2018</v>
      </c>
      <c r="J30582">
        <v>51.360000610351563</v>
      </c>
      <c r="K30582">
        <v>0</v>
      </c>
    </row>
    <row r="30583" spans="1:11" x14ac:dyDescent="0.25">
      <c r="A30583" t="s">
        <v>30572</v>
      </c>
      <c r="B30583" s="1">
        <f t="shared" si="2450"/>
        <v>43784.489583259179</v>
      </c>
      <c r="C30583">
        <v>40.159999847412109</v>
      </c>
      <c r="D30583" s="2">
        <v>0.40000000596046448</v>
      </c>
      <c r="E30583" t="s">
        <v>65612</v>
      </c>
      <c r="F30583" s="1">
        <f t="shared" si="2451"/>
        <v>43419.489583259179</v>
      </c>
      <c r="G30583">
        <f t="shared" si="2447"/>
        <v>15</v>
      </c>
      <c r="H30583">
        <f t="shared" si="2448"/>
        <v>11</v>
      </c>
      <c r="I30583">
        <f t="shared" si="2449"/>
        <v>2018</v>
      </c>
      <c r="J30583">
        <v>51.959999084472656</v>
      </c>
      <c r="K30583">
        <v>0</v>
      </c>
    </row>
    <row r="30584" spans="1:11" x14ac:dyDescent="0.25">
      <c r="A30584" t="s">
        <v>30573</v>
      </c>
      <c r="B30584" s="1">
        <f t="shared" si="2450"/>
        <v>43784.499999925843</v>
      </c>
      <c r="C30584">
        <v>40.680000305175781</v>
      </c>
      <c r="D30584" s="2">
        <v>0</v>
      </c>
      <c r="E30584" t="s">
        <v>65613</v>
      </c>
      <c r="F30584" s="1">
        <f t="shared" si="2451"/>
        <v>43419.499999925843</v>
      </c>
      <c r="G30584">
        <f t="shared" si="2447"/>
        <v>15</v>
      </c>
      <c r="H30584">
        <f t="shared" si="2448"/>
        <v>11</v>
      </c>
      <c r="I30584">
        <f t="shared" si="2449"/>
        <v>2018</v>
      </c>
      <c r="J30584">
        <v>66.760002136230469</v>
      </c>
      <c r="K30584">
        <v>0.40000000596046448</v>
      </c>
    </row>
    <row r="30585" spans="1:11" x14ac:dyDescent="0.25">
      <c r="A30585" t="s">
        <v>30574</v>
      </c>
      <c r="B30585" s="1">
        <f t="shared" si="2450"/>
        <v>43784.510416592508</v>
      </c>
      <c r="C30585">
        <v>45.560001373291016</v>
      </c>
      <c r="D30585" s="2">
        <v>0</v>
      </c>
      <c r="E30585" t="s">
        <v>65614</v>
      </c>
      <c r="F30585" s="1">
        <f t="shared" si="2451"/>
        <v>43419.510416592508</v>
      </c>
      <c r="G30585">
        <f t="shared" si="2447"/>
        <v>15</v>
      </c>
      <c r="H30585">
        <f t="shared" si="2448"/>
        <v>11</v>
      </c>
      <c r="I30585">
        <f t="shared" si="2449"/>
        <v>2018</v>
      </c>
      <c r="J30585">
        <v>61.479999542236328</v>
      </c>
      <c r="K30585">
        <v>0</v>
      </c>
    </row>
    <row r="30586" spans="1:11" x14ac:dyDescent="0.25">
      <c r="A30586" t="s">
        <v>30575</v>
      </c>
      <c r="B30586" s="1">
        <f t="shared" si="2450"/>
        <v>43784.520833259172</v>
      </c>
      <c r="C30586">
        <v>43.119998931884766</v>
      </c>
      <c r="D30586" s="2">
        <v>0</v>
      </c>
      <c r="E30586" t="s">
        <v>65615</v>
      </c>
      <c r="F30586" s="1">
        <f t="shared" si="2451"/>
        <v>43419.520833259172</v>
      </c>
      <c r="G30586">
        <f t="shared" si="2447"/>
        <v>15</v>
      </c>
      <c r="H30586">
        <f t="shared" si="2448"/>
        <v>11</v>
      </c>
      <c r="I30586">
        <f t="shared" si="2449"/>
        <v>2018</v>
      </c>
      <c r="J30586">
        <v>59.840000152587891</v>
      </c>
      <c r="K30586">
        <v>0</v>
      </c>
    </row>
    <row r="30587" spans="1:11" x14ac:dyDescent="0.25">
      <c r="A30587" t="s">
        <v>30576</v>
      </c>
      <c r="B30587" s="1">
        <f t="shared" si="2450"/>
        <v>43784.531249925836</v>
      </c>
      <c r="C30587">
        <v>42.560001373291016</v>
      </c>
      <c r="D30587" s="2">
        <v>0.40000000596046448</v>
      </c>
      <c r="E30587" t="s">
        <v>65616</v>
      </c>
      <c r="F30587" s="1">
        <f t="shared" si="2451"/>
        <v>43419.531249925836</v>
      </c>
      <c r="G30587">
        <f t="shared" si="2447"/>
        <v>15</v>
      </c>
      <c r="H30587">
        <f t="shared" si="2448"/>
        <v>11</v>
      </c>
      <c r="I30587">
        <f t="shared" si="2449"/>
        <v>2018</v>
      </c>
      <c r="J30587">
        <v>51.319999694824219</v>
      </c>
      <c r="K30587">
        <v>0</v>
      </c>
    </row>
    <row r="30588" spans="1:11" x14ac:dyDescent="0.25">
      <c r="A30588" t="s">
        <v>30577</v>
      </c>
      <c r="B30588" s="1">
        <f t="shared" si="2450"/>
        <v>43784.5416665925</v>
      </c>
      <c r="C30588">
        <v>41.639999389648438</v>
      </c>
      <c r="D30588" s="2">
        <v>0</v>
      </c>
      <c r="E30588" t="s">
        <v>65617</v>
      </c>
      <c r="F30588" s="1">
        <f t="shared" si="2451"/>
        <v>43419.5416665925</v>
      </c>
      <c r="G30588">
        <f t="shared" si="2447"/>
        <v>15</v>
      </c>
      <c r="H30588">
        <f t="shared" si="2448"/>
        <v>11</v>
      </c>
      <c r="I30588">
        <f t="shared" si="2449"/>
        <v>2018</v>
      </c>
      <c r="J30588">
        <v>52.520000457763672</v>
      </c>
      <c r="K30588">
        <v>0.40000000596046448</v>
      </c>
    </row>
    <row r="30589" spans="1:11" x14ac:dyDescent="0.25">
      <c r="A30589" t="s">
        <v>30578</v>
      </c>
      <c r="B30589" s="1">
        <f t="shared" si="2450"/>
        <v>43784.552083259165</v>
      </c>
      <c r="C30589">
        <v>46.560001373291016</v>
      </c>
      <c r="D30589" s="2">
        <v>0.40000000596046448</v>
      </c>
      <c r="E30589" t="s">
        <v>65618</v>
      </c>
      <c r="F30589" s="1">
        <f t="shared" si="2451"/>
        <v>43419.552083259165</v>
      </c>
      <c r="G30589">
        <f t="shared" si="2447"/>
        <v>15</v>
      </c>
      <c r="H30589">
        <f t="shared" si="2448"/>
        <v>11</v>
      </c>
      <c r="I30589">
        <f t="shared" si="2449"/>
        <v>2018</v>
      </c>
      <c r="J30589">
        <v>55.599998474121094</v>
      </c>
      <c r="K30589">
        <v>0</v>
      </c>
    </row>
    <row r="30590" spans="1:11" x14ac:dyDescent="0.25">
      <c r="A30590" t="s">
        <v>30579</v>
      </c>
      <c r="B30590" s="1">
        <f t="shared" si="2450"/>
        <v>43784.562499925829</v>
      </c>
      <c r="C30590">
        <v>53.479999542236328</v>
      </c>
      <c r="D30590" s="2">
        <v>0</v>
      </c>
      <c r="E30590" t="s">
        <v>65619</v>
      </c>
      <c r="F30590" s="1">
        <f t="shared" si="2451"/>
        <v>43419.562499925829</v>
      </c>
      <c r="G30590">
        <f t="shared" si="2447"/>
        <v>15</v>
      </c>
      <c r="H30590">
        <f t="shared" si="2448"/>
        <v>11</v>
      </c>
      <c r="I30590">
        <f t="shared" si="2449"/>
        <v>2018</v>
      </c>
      <c r="J30590">
        <v>65.040000915527344</v>
      </c>
      <c r="K30590">
        <v>0</v>
      </c>
    </row>
    <row r="30591" spans="1:11" x14ac:dyDescent="0.25">
      <c r="A30591" t="s">
        <v>30580</v>
      </c>
      <c r="B30591" s="1">
        <f t="shared" si="2450"/>
        <v>43784.572916592493</v>
      </c>
      <c r="C30591">
        <v>48.319999694824219</v>
      </c>
      <c r="D30591" s="2">
        <v>0</v>
      </c>
      <c r="E30591" t="s">
        <v>65620</v>
      </c>
      <c r="F30591" s="1">
        <f t="shared" si="2451"/>
        <v>43419.572916592493</v>
      </c>
      <c r="G30591">
        <f t="shared" si="2447"/>
        <v>15</v>
      </c>
      <c r="H30591">
        <f t="shared" si="2448"/>
        <v>11</v>
      </c>
      <c r="I30591">
        <f t="shared" si="2449"/>
        <v>2018</v>
      </c>
      <c r="J30591">
        <v>60.040000915527344</v>
      </c>
      <c r="K30591">
        <v>0</v>
      </c>
    </row>
    <row r="30592" spans="1:11" x14ac:dyDescent="0.25">
      <c r="A30592" t="s">
        <v>30581</v>
      </c>
      <c r="B30592" s="1">
        <f t="shared" si="2450"/>
        <v>43784.583333259157</v>
      </c>
      <c r="C30592">
        <v>36.959999084472656</v>
      </c>
      <c r="D30592" s="2">
        <v>0.40000000596046448</v>
      </c>
      <c r="E30592" t="s">
        <v>65621</v>
      </c>
      <c r="F30592" s="1">
        <f t="shared" si="2451"/>
        <v>43419.583333259157</v>
      </c>
      <c r="G30592">
        <f t="shared" si="2447"/>
        <v>15</v>
      </c>
      <c r="H30592">
        <f t="shared" si="2448"/>
        <v>11</v>
      </c>
      <c r="I30592">
        <f t="shared" si="2449"/>
        <v>2018</v>
      </c>
      <c r="J30592">
        <v>68.080001831054688</v>
      </c>
      <c r="K30592">
        <v>0.40000000596046448</v>
      </c>
    </row>
    <row r="30593" spans="1:11" x14ac:dyDescent="0.25">
      <c r="A30593" t="s">
        <v>30582</v>
      </c>
      <c r="B30593" s="1">
        <f t="shared" si="2450"/>
        <v>43784.593749925822</v>
      </c>
      <c r="C30593">
        <v>42.959999084472656</v>
      </c>
      <c r="D30593" s="2">
        <v>0</v>
      </c>
      <c r="E30593" t="s">
        <v>65622</v>
      </c>
      <c r="F30593" s="1">
        <f t="shared" si="2451"/>
        <v>43419.593749925822</v>
      </c>
      <c r="G30593">
        <f t="shared" si="2447"/>
        <v>15</v>
      </c>
      <c r="H30593">
        <f t="shared" si="2448"/>
        <v>11</v>
      </c>
      <c r="I30593">
        <f t="shared" si="2449"/>
        <v>2018</v>
      </c>
      <c r="J30593">
        <v>56.720001220703125</v>
      </c>
      <c r="K30593">
        <v>0.40000000596046448</v>
      </c>
    </row>
    <row r="30594" spans="1:11" x14ac:dyDescent="0.25">
      <c r="A30594" t="s">
        <v>30583</v>
      </c>
      <c r="B30594" s="1">
        <f t="shared" si="2450"/>
        <v>43784.604166592486</v>
      </c>
      <c r="C30594">
        <v>32.880001068115234</v>
      </c>
      <c r="D30594" s="2">
        <v>0</v>
      </c>
      <c r="E30594" t="s">
        <v>65623</v>
      </c>
      <c r="F30594" s="1">
        <f t="shared" si="2451"/>
        <v>43419.604166592486</v>
      </c>
      <c r="G30594">
        <f t="shared" si="2447"/>
        <v>15</v>
      </c>
      <c r="H30594">
        <f t="shared" si="2448"/>
        <v>11</v>
      </c>
      <c r="I30594">
        <f t="shared" si="2449"/>
        <v>2018</v>
      </c>
      <c r="J30594">
        <v>65.599998474121094</v>
      </c>
      <c r="K30594">
        <v>0</v>
      </c>
    </row>
    <row r="30595" spans="1:11" x14ac:dyDescent="0.25">
      <c r="A30595" t="s">
        <v>30584</v>
      </c>
      <c r="B30595" s="1">
        <f t="shared" si="2450"/>
        <v>43784.61458325915</v>
      </c>
      <c r="C30595">
        <v>39.599998474121094</v>
      </c>
      <c r="D30595" s="2">
        <v>0.40000000596046448</v>
      </c>
      <c r="E30595" t="s">
        <v>65624</v>
      </c>
      <c r="F30595" s="1">
        <f t="shared" si="2451"/>
        <v>43419.61458325915</v>
      </c>
      <c r="G30595">
        <f t="shared" si="2447"/>
        <v>15</v>
      </c>
      <c r="H30595">
        <f t="shared" si="2448"/>
        <v>11</v>
      </c>
      <c r="I30595">
        <f t="shared" si="2449"/>
        <v>2018</v>
      </c>
      <c r="J30595">
        <v>52.400001525878906</v>
      </c>
      <c r="K30595">
        <v>0</v>
      </c>
    </row>
    <row r="30596" spans="1:11" x14ac:dyDescent="0.25">
      <c r="A30596" t="s">
        <v>30585</v>
      </c>
      <c r="B30596" s="1">
        <f t="shared" si="2450"/>
        <v>43784.624999925814</v>
      </c>
      <c r="C30596">
        <v>41.080001831054688</v>
      </c>
      <c r="D30596" s="2">
        <v>0.40000000596046448</v>
      </c>
      <c r="E30596" t="s">
        <v>65625</v>
      </c>
      <c r="F30596" s="1">
        <f t="shared" si="2451"/>
        <v>43419.624999925814</v>
      </c>
      <c r="G30596">
        <f t="shared" si="2447"/>
        <v>15</v>
      </c>
      <c r="H30596">
        <f t="shared" si="2448"/>
        <v>11</v>
      </c>
      <c r="I30596">
        <f t="shared" si="2449"/>
        <v>2018</v>
      </c>
      <c r="J30596">
        <v>53.720001220703125</v>
      </c>
      <c r="K30596">
        <v>0</v>
      </c>
    </row>
    <row r="30597" spans="1:11" x14ac:dyDescent="0.25">
      <c r="A30597" t="s">
        <v>30586</v>
      </c>
      <c r="B30597" s="1">
        <f t="shared" si="2450"/>
        <v>43784.635416592479</v>
      </c>
      <c r="C30597">
        <v>39.159999847412109</v>
      </c>
      <c r="D30597" s="2">
        <v>0.40000000596046448</v>
      </c>
      <c r="E30597" t="s">
        <v>65626</v>
      </c>
      <c r="F30597" s="1">
        <f t="shared" si="2451"/>
        <v>43419.635416592479</v>
      </c>
      <c r="G30597">
        <f t="shared" si="2447"/>
        <v>15</v>
      </c>
      <c r="H30597">
        <f t="shared" si="2448"/>
        <v>11</v>
      </c>
      <c r="I30597">
        <f t="shared" si="2449"/>
        <v>2018</v>
      </c>
      <c r="J30597">
        <v>49.599998474121094</v>
      </c>
      <c r="K30597">
        <v>0.40000000596046448</v>
      </c>
    </row>
    <row r="30598" spans="1:11" x14ac:dyDescent="0.25">
      <c r="A30598" t="s">
        <v>30587</v>
      </c>
      <c r="B30598" s="1">
        <f t="shared" si="2450"/>
        <v>43784.645833259143</v>
      </c>
      <c r="C30598">
        <v>41.759998321533203</v>
      </c>
      <c r="D30598" s="2">
        <v>0.40000000596046448</v>
      </c>
      <c r="E30598" t="s">
        <v>65627</v>
      </c>
      <c r="F30598" s="1">
        <f t="shared" si="2451"/>
        <v>43419.645833259143</v>
      </c>
      <c r="G30598">
        <f t="shared" si="2447"/>
        <v>15</v>
      </c>
      <c r="H30598">
        <f t="shared" si="2448"/>
        <v>11</v>
      </c>
      <c r="I30598">
        <f t="shared" si="2449"/>
        <v>2018</v>
      </c>
      <c r="J30598">
        <v>48.400001525878906</v>
      </c>
      <c r="K30598">
        <v>0</v>
      </c>
    </row>
    <row r="30599" spans="1:11" x14ac:dyDescent="0.25">
      <c r="A30599" t="s">
        <v>30588</v>
      </c>
      <c r="B30599" s="1">
        <f t="shared" si="2450"/>
        <v>43784.656249925807</v>
      </c>
      <c r="C30599">
        <v>41.439998626708984</v>
      </c>
      <c r="D30599" s="2">
        <v>0</v>
      </c>
      <c r="E30599" t="s">
        <v>65628</v>
      </c>
      <c r="F30599" s="1">
        <f t="shared" si="2451"/>
        <v>43419.656249925807</v>
      </c>
      <c r="G30599">
        <f t="shared" si="2447"/>
        <v>15</v>
      </c>
      <c r="H30599">
        <f t="shared" si="2448"/>
        <v>11</v>
      </c>
      <c r="I30599">
        <f t="shared" si="2449"/>
        <v>2018</v>
      </c>
      <c r="J30599">
        <v>46.599998474121094</v>
      </c>
      <c r="K30599">
        <v>0</v>
      </c>
    </row>
    <row r="30600" spans="1:11" x14ac:dyDescent="0.25">
      <c r="A30600" t="s">
        <v>30589</v>
      </c>
      <c r="B30600" s="1">
        <f t="shared" si="2450"/>
        <v>43784.666666592471</v>
      </c>
      <c r="C30600">
        <v>40.279998779296875</v>
      </c>
      <c r="D30600" s="2">
        <v>0</v>
      </c>
      <c r="E30600" t="s">
        <v>65629</v>
      </c>
      <c r="F30600" s="1">
        <f t="shared" si="2451"/>
        <v>43419.666666592471</v>
      </c>
      <c r="G30600">
        <f t="shared" si="2447"/>
        <v>15</v>
      </c>
      <c r="H30600">
        <f t="shared" si="2448"/>
        <v>11</v>
      </c>
      <c r="I30600">
        <f t="shared" si="2449"/>
        <v>2018</v>
      </c>
      <c r="J30600">
        <v>57</v>
      </c>
      <c r="K30600">
        <v>0</v>
      </c>
    </row>
    <row r="30601" spans="1:11" x14ac:dyDescent="0.25">
      <c r="A30601" t="s">
        <v>30590</v>
      </c>
      <c r="B30601" s="1">
        <f t="shared" si="2450"/>
        <v>43784.677083259136</v>
      </c>
      <c r="C30601">
        <v>44.200000762939453</v>
      </c>
      <c r="D30601" s="2">
        <v>0</v>
      </c>
      <c r="E30601" t="s">
        <v>65630</v>
      </c>
      <c r="F30601" s="1">
        <f t="shared" si="2451"/>
        <v>43419.677083259136</v>
      </c>
      <c r="G30601">
        <f t="shared" si="2447"/>
        <v>15</v>
      </c>
      <c r="H30601">
        <f t="shared" si="2448"/>
        <v>11</v>
      </c>
      <c r="I30601">
        <f t="shared" si="2449"/>
        <v>2018</v>
      </c>
      <c r="J30601">
        <v>50.080001831054688</v>
      </c>
      <c r="K30601">
        <v>0</v>
      </c>
    </row>
    <row r="30602" spans="1:11" x14ac:dyDescent="0.25">
      <c r="A30602" t="s">
        <v>30591</v>
      </c>
      <c r="B30602" s="1">
        <f t="shared" si="2450"/>
        <v>43784.6874999258</v>
      </c>
      <c r="C30602">
        <v>41.319999694824219</v>
      </c>
      <c r="D30602" s="2">
        <v>0</v>
      </c>
      <c r="E30602" t="s">
        <v>65631</v>
      </c>
      <c r="F30602" s="1">
        <f t="shared" si="2451"/>
        <v>43419.6874999258</v>
      </c>
      <c r="G30602">
        <f t="shared" ref="G30602:G30665" si="2452">DAY(F30602)</f>
        <v>15</v>
      </c>
      <c r="H30602">
        <f t="shared" ref="H30602:H30665" si="2453">MONTH(F30602)</f>
        <v>11</v>
      </c>
      <c r="I30602">
        <f t="shared" ref="I30602:I30665" si="2454">YEAR(F30602)</f>
        <v>2018</v>
      </c>
      <c r="J30602">
        <v>63.919998168945313</v>
      </c>
      <c r="K30602">
        <v>0.40000000596046448</v>
      </c>
    </row>
    <row r="30603" spans="1:11" x14ac:dyDescent="0.25">
      <c r="A30603" t="s">
        <v>30592</v>
      </c>
      <c r="B30603" s="1">
        <f t="shared" ref="B30603:B30666" si="2455">B30602+1/(24*4)</f>
        <v>43784.697916592464</v>
      </c>
      <c r="C30603">
        <v>50.680000305175781</v>
      </c>
      <c r="D30603" s="2">
        <v>0</v>
      </c>
      <c r="E30603" t="s">
        <v>65632</v>
      </c>
      <c r="F30603" s="1">
        <f t="shared" ref="F30603:F30666" si="2456">F30602+1/(24*4)</f>
        <v>43419.697916592464</v>
      </c>
      <c r="G30603">
        <f t="shared" si="2452"/>
        <v>15</v>
      </c>
      <c r="H30603">
        <f t="shared" si="2453"/>
        <v>11</v>
      </c>
      <c r="I30603">
        <f t="shared" si="2454"/>
        <v>2018</v>
      </c>
      <c r="J30603">
        <v>62.639999389648438</v>
      </c>
      <c r="K30603">
        <v>0</v>
      </c>
    </row>
    <row r="30604" spans="1:11" x14ac:dyDescent="0.25">
      <c r="A30604" t="s">
        <v>30593</v>
      </c>
      <c r="B30604" s="1">
        <f t="shared" si="2455"/>
        <v>43784.708333259128</v>
      </c>
      <c r="C30604">
        <v>38.639999389648438</v>
      </c>
      <c r="D30604" s="2">
        <v>0.40000000596046448</v>
      </c>
      <c r="E30604" t="s">
        <v>65633</v>
      </c>
      <c r="F30604" s="1">
        <f t="shared" si="2456"/>
        <v>43419.708333259128</v>
      </c>
      <c r="G30604">
        <f t="shared" si="2452"/>
        <v>15</v>
      </c>
      <c r="H30604">
        <f t="shared" si="2453"/>
        <v>11</v>
      </c>
      <c r="I30604">
        <f t="shared" si="2454"/>
        <v>2018</v>
      </c>
      <c r="J30604">
        <v>67.839996337890625</v>
      </c>
      <c r="K30604">
        <v>0.40000000596046448</v>
      </c>
    </row>
    <row r="30605" spans="1:11" x14ac:dyDescent="0.25">
      <c r="A30605" t="s">
        <v>30594</v>
      </c>
      <c r="B30605" s="1">
        <f t="shared" si="2455"/>
        <v>43784.718749925793</v>
      </c>
      <c r="C30605">
        <v>54.319999694824219</v>
      </c>
      <c r="D30605" s="2">
        <v>0</v>
      </c>
      <c r="E30605" t="s">
        <v>65634</v>
      </c>
      <c r="F30605" s="1">
        <f t="shared" si="2456"/>
        <v>43419.718749925793</v>
      </c>
      <c r="G30605">
        <f t="shared" si="2452"/>
        <v>15</v>
      </c>
      <c r="H30605">
        <f t="shared" si="2453"/>
        <v>11</v>
      </c>
      <c r="I30605">
        <f t="shared" si="2454"/>
        <v>2018</v>
      </c>
      <c r="J30605">
        <v>58.119998931884766</v>
      </c>
      <c r="K30605">
        <v>0</v>
      </c>
    </row>
    <row r="30606" spans="1:11" x14ac:dyDescent="0.25">
      <c r="A30606" t="s">
        <v>30595</v>
      </c>
      <c r="B30606" s="1">
        <f t="shared" si="2455"/>
        <v>43784.729166592457</v>
      </c>
      <c r="C30606">
        <v>53.080001831054688</v>
      </c>
      <c r="D30606" s="2">
        <v>0</v>
      </c>
      <c r="E30606" t="s">
        <v>65635</v>
      </c>
      <c r="F30606" s="1">
        <f t="shared" si="2456"/>
        <v>43419.729166592457</v>
      </c>
      <c r="G30606">
        <f t="shared" si="2452"/>
        <v>15</v>
      </c>
      <c r="H30606">
        <f t="shared" si="2453"/>
        <v>11</v>
      </c>
      <c r="I30606">
        <f t="shared" si="2454"/>
        <v>2018</v>
      </c>
      <c r="J30606">
        <v>57.880001068115234</v>
      </c>
      <c r="K30606">
        <v>0</v>
      </c>
    </row>
    <row r="30607" spans="1:11" x14ac:dyDescent="0.25">
      <c r="A30607" t="s">
        <v>30596</v>
      </c>
      <c r="B30607" s="1">
        <f t="shared" si="2455"/>
        <v>43784.739583259121</v>
      </c>
      <c r="C30607">
        <v>41.240001678466797</v>
      </c>
      <c r="D30607" s="2">
        <v>0</v>
      </c>
      <c r="E30607" t="s">
        <v>65636</v>
      </c>
      <c r="F30607" s="1">
        <f t="shared" si="2456"/>
        <v>43419.739583259121</v>
      </c>
      <c r="G30607">
        <f t="shared" si="2452"/>
        <v>15</v>
      </c>
      <c r="H30607">
        <f t="shared" si="2453"/>
        <v>11</v>
      </c>
      <c r="I30607">
        <f t="shared" si="2454"/>
        <v>2018</v>
      </c>
      <c r="J30607">
        <v>65.360000610351563</v>
      </c>
      <c r="K30607">
        <v>0.40000000596046448</v>
      </c>
    </row>
    <row r="30608" spans="1:11" x14ac:dyDescent="0.25">
      <c r="A30608" t="s">
        <v>30597</v>
      </c>
      <c r="B30608" s="1">
        <f t="shared" si="2455"/>
        <v>43784.749999925785</v>
      </c>
      <c r="C30608">
        <v>40.520000457763672</v>
      </c>
      <c r="D30608" s="2">
        <v>0.80000001192092896</v>
      </c>
      <c r="E30608" t="s">
        <v>65637</v>
      </c>
      <c r="F30608" s="1">
        <f t="shared" si="2456"/>
        <v>43419.749999925785</v>
      </c>
      <c r="G30608">
        <f t="shared" si="2452"/>
        <v>15</v>
      </c>
      <c r="H30608">
        <f t="shared" si="2453"/>
        <v>11</v>
      </c>
      <c r="I30608">
        <f t="shared" si="2454"/>
        <v>2018</v>
      </c>
      <c r="J30608">
        <v>58.240001678466797</v>
      </c>
      <c r="K30608">
        <v>0</v>
      </c>
    </row>
    <row r="30609" spans="1:11" x14ac:dyDescent="0.25">
      <c r="A30609" t="s">
        <v>30598</v>
      </c>
      <c r="B30609" s="1">
        <f t="shared" si="2455"/>
        <v>43784.760416592449</v>
      </c>
      <c r="C30609">
        <v>48.439998626708984</v>
      </c>
      <c r="D30609" s="2">
        <v>0.40000000596046448</v>
      </c>
      <c r="E30609" t="s">
        <v>65638</v>
      </c>
      <c r="F30609" s="1">
        <f t="shared" si="2456"/>
        <v>43419.760416592449</v>
      </c>
      <c r="G30609">
        <f t="shared" si="2452"/>
        <v>15</v>
      </c>
      <c r="H30609">
        <f t="shared" si="2453"/>
        <v>11</v>
      </c>
      <c r="I30609">
        <f t="shared" si="2454"/>
        <v>2018</v>
      </c>
      <c r="J30609">
        <v>70.44000244140625</v>
      </c>
      <c r="K30609">
        <v>0.40000000596046448</v>
      </c>
    </row>
    <row r="30610" spans="1:11" x14ac:dyDescent="0.25">
      <c r="A30610" t="s">
        <v>30599</v>
      </c>
      <c r="B30610" s="1">
        <f t="shared" si="2455"/>
        <v>43784.770833259114</v>
      </c>
      <c r="C30610">
        <v>45.080001831054688</v>
      </c>
      <c r="D30610" s="2">
        <v>0</v>
      </c>
      <c r="E30610" t="s">
        <v>65639</v>
      </c>
      <c r="F30610" s="1">
        <f t="shared" si="2456"/>
        <v>43419.770833259114</v>
      </c>
      <c r="G30610">
        <f t="shared" si="2452"/>
        <v>15</v>
      </c>
      <c r="H30610">
        <f t="shared" si="2453"/>
        <v>11</v>
      </c>
      <c r="I30610">
        <f t="shared" si="2454"/>
        <v>2018</v>
      </c>
      <c r="J30610">
        <v>74.919998168945313</v>
      </c>
      <c r="K30610">
        <v>0</v>
      </c>
    </row>
    <row r="30611" spans="1:11" x14ac:dyDescent="0.25">
      <c r="A30611" t="s">
        <v>30600</v>
      </c>
      <c r="B30611" s="1">
        <f t="shared" si="2455"/>
        <v>43784.781249925778</v>
      </c>
      <c r="C30611">
        <v>53.400001525878906</v>
      </c>
      <c r="D30611" s="2">
        <v>0</v>
      </c>
      <c r="E30611" t="s">
        <v>65640</v>
      </c>
      <c r="F30611" s="1">
        <f t="shared" si="2456"/>
        <v>43419.781249925778</v>
      </c>
      <c r="G30611">
        <f t="shared" si="2452"/>
        <v>15</v>
      </c>
      <c r="H30611">
        <f t="shared" si="2453"/>
        <v>11</v>
      </c>
      <c r="I30611">
        <f t="shared" si="2454"/>
        <v>2018</v>
      </c>
      <c r="J30611">
        <v>65.44000244140625</v>
      </c>
      <c r="K30611">
        <v>0</v>
      </c>
    </row>
    <row r="30612" spans="1:11" x14ac:dyDescent="0.25">
      <c r="A30612" t="s">
        <v>30601</v>
      </c>
      <c r="B30612" s="1">
        <f t="shared" si="2455"/>
        <v>43784.791666592442</v>
      </c>
      <c r="C30612">
        <v>48.560001373291016</v>
      </c>
      <c r="D30612" s="2">
        <v>0.40000000596046448</v>
      </c>
      <c r="E30612" t="s">
        <v>65641</v>
      </c>
      <c r="F30612" s="1">
        <f t="shared" si="2456"/>
        <v>43419.791666592442</v>
      </c>
      <c r="G30612">
        <f t="shared" si="2452"/>
        <v>15</v>
      </c>
      <c r="H30612">
        <f t="shared" si="2453"/>
        <v>11</v>
      </c>
      <c r="I30612">
        <f t="shared" si="2454"/>
        <v>2018</v>
      </c>
      <c r="J30612">
        <v>69.879997253417969</v>
      </c>
      <c r="K30612">
        <v>0.40000000596046448</v>
      </c>
    </row>
    <row r="30613" spans="1:11" x14ac:dyDescent="0.25">
      <c r="A30613" t="s">
        <v>30602</v>
      </c>
      <c r="B30613" s="1">
        <f t="shared" si="2455"/>
        <v>43784.802083259106</v>
      </c>
      <c r="C30613">
        <v>51.599998474121094</v>
      </c>
      <c r="D30613" s="2">
        <v>0</v>
      </c>
      <c r="E30613" t="s">
        <v>65642</v>
      </c>
      <c r="F30613" s="1">
        <f t="shared" si="2456"/>
        <v>43419.802083259106</v>
      </c>
      <c r="G30613">
        <f t="shared" si="2452"/>
        <v>15</v>
      </c>
      <c r="H30613">
        <f t="shared" si="2453"/>
        <v>11</v>
      </c>
      <c r="I30613">
        <f t="shared" si="2454"/>
        <v>2018</v>
      </c>
      <c r="J30613">
        <v>59.639999389648438</v>
      </c>
      <c r="K30613">
        <v>0</v>
      </c>
    </row>
    <row r="30614" spans="1:11" x14ac:dyDescent="0.25">
      <c r="A30614" t="s">
        <v>30603</v>
      </c>
      <c r="B30614" s="1">
        <f t="shared" si="2455"/>
        <v>43784.812499925771</v>
      </c>
      <c r="C30614">
        <v>42.599998474121094</v>
      </c>
      <c r="D30614" s="2">
        <v>0</v>
      </c>
      <c r="E30614" t="s">
        <v>65643</v>
      </c>
      <c r="F30614" s="1">
        <f t="shared" si="2456"/>
        <v>43419.812499925771</v>
      </c>
      <c r="G30614">
        <f t="shared" si="2452"/>
        <v>15</v>
      </c>
      <c r="H30614">
        <f t="shared" si="2453"/>
        <v>11</v>
      </c>
      <c r="I30614">
        <f t="shared" si="2454"/>
        <v>2018</v>
      </c>
      <c r="J30614">
        <v>61</v>
      </c>
      <c r="K30614">
        <v>0</v>
      </c>
    </row>
    <row r="30615" spans="1:11" x14ac:dyDescent="0.25">
      <c r="A30615" t="s">
        <v>30604</v>
      </c>
      <c r="B30615" s="1">
        <f t="shared" si="2455"/>
        <v>43784.822916592435</v>
      </c>
      <c r="C30615">
        <v>49.880001068115234</v>
      </c>
      <c r="D30615" s="2">
        <v>0</v>
      </c>
      <c r="E30615" t="s">
        <v>65644</v>
      </c>
      <c r="F30615" s="1">
        <f t="shared" si="2456"/>
        <v>43419.822916592435</v>
      </c>
      <c r="G30615">
        <f t="shared" si="2452"/>
        <v>15</v>
      </c>
      <c r="H30615">
        <f t="shared" si="2453"/>
        <v>11</v>
      </c>
      <c r="I30615">
        <f t="shared" si="2454"/>
        <v>2018</v>
      </c>
      <c r="J30615">
        <v>63.880001068115234</v>
      </c>
      <c r="K30615">
        <v>0</v>
      </c>
    </row>
    <row r="30616" spans="1:11" x14ac:dyDescent="0.25">
      <c r="A30616" t="s">
        <v>30605</v>
      </c>
      <c r="B30616" s="1">
        <f t="shared" si="2455"/>
        <v>43784.833333259099</v>
      </c>
      <c r="C30616">
        <v>44.080001831054688</v>
      </c>
      <c r="D30616" s="2">
        <v>0.40000000596046448</v>
      </c>
      <c r="E30616" t="s">
        <v>65645</v>
      </c>
      <c r="F30616" s="1">
        <f t="shared" si="2456"/>
        <v>43419.833333259099</v>
      </c>
      <c r="G30616">
        <f t="shared" si="2452"/>
        <v>15</v>
      </c>
      <c r="H30616">
        <f t="shared" si="2453"/>
        <v>11</v>
      </c>
      <c r="I30616">
        <f t="shared" si="2454"/>
        <v>2018</v>
      </c>
      <c r="J30616">
        <v>61.919998168945313</v>
      </c>
      <c r="K30616">
        <v>0</v>
      </c>
    </row>
    <row r="30617" spans="1:11" x14ac:dyDescent="0.25">
      <c r="A30617" t="s">
        <v>30606</v>
      </c>
      <c r="B30617" s="1">
        <f t="shared" si="2455"/>
        <v>43784.843749925763</v>
      </c>
      <c r="C30617">
        <v>42.400001525878906</v>
      </c>
      <c r="D30617" s="2">
        <v>0</v>
      </c>
      <c r="E30617" t="s">
        <v>65646</v>
      </c>
      <c r="F30617" s="1">
        <f t="shared" si="2456"/>
        <v>43419.843749925763</v>
      </c>
      <c r="G30617">
        <f t="shared" si="2452"/>
        <v>15</v>
      </c>
      <c r="H30617">
        <f t="shared" si="2453"/>
        <v>11</v>
      </c>
      <c r="I30617">
        <f t="shared" si="2454"/>
        <v>2018</v>
      </c>
      <c r="J30617">
        <v>68.040000915527344</v>
      </c>
      <c r="K30617">
        <v>0.40000000596046448</v>
      </c>
    </row>
    <row r="30618" spans="1:11" x14ac:dyDescent="0.25">
      <c r="A30618" t="s">
        <v>30607</v>
      </c>
      <c r="B30618" s="1">
        <f t="shared" si="2455"/>
        <v>43784.854166592428</v>
      </c>
      <c r="C30618">
        <v>55.439998626708984</v>
      </c>
      <c r="D30618" s="2">
        <v>0.40000000596046448</v>
      </c>
      <c r="E30618" t="s">
        <v>65647</v>
      </c>
      <c r="F30618" s="1">
        <f t="shared" si="2456"/>
        <v>43419.854166592428</v>
      </c>
      <c r="G30618">
        <f t="shared" si="2452"/>
        <v>15</v>
      </c>
      <c r="H30618">
        <f t="shared" si="2453"/>
        <v>11</v>
      </c>
      <c r="I30618">
        <f t="shared" si="2454"/>
        <v>2018</v>
      </c>
      <c r="J30618">
        <v>63.680000305175781</v>
      </c>
      <c r="K30618">
        <v>0</v>
      </c>
    </row>
    <row r="30619" spans="1:11" x14ac:dyDescent="0.25">
      <c r="A30619" t="s">
        <v>30608</v>
      </c>
      <c r="B30619" s="1">
        <f t="shared" si="2455"/>
        <v>43784.864583259092</v>
      </c>
      <c r="C30619">
        <v>53</v>
      </c>
      <c r="D30619" s="2">
        <v>0</v>
      </c>
      <c r="E30619" t="s">
        <v>65648</v>
      </c>
      <c r="F30619" s="1">
        <f t="shared" si="2456"/>
        <v>43419.864583259092</v>
      </c>
      <c r="G30619">
        <f t="shared" si="2452"/>
        <v>15</v>
      </c>
      <c r="H30619">
        <f t="shared" si="2453"/>
        <v>11</v>
      </c>
      <c r="I30619">
        <f t="shared" si="2454"/>
        <v>2018</v>
      </c>
      <c r="J30619">
        <v>57.200000762939453</v>
      </c>
      <c r="K30619">
        <v>0</v>
      </c>
    </row>
    <row r="30620" spans="1:11" x14ac:dyDescent="0.25">
      <c r="A30620" t="s">
        <v>30609</v>
      </c>
      <c r="B30620" s="1">
        <f t="shared" si="2455"/>
        <v>43784.874999925756</v>
      </c>
      <c r="C30620">
        <v>49.240001678466797</v>
      </c>
      <c r="D30620" s="2">
        <v>0</v>
      </c>
      <c r="E30620" t="s">
        <v>65649</v>
      </c>
      <c r="F30620" s="1">
        <f t="shared" si="2456"/>
        <v>43419.874999925756</v>
      </c>
      <c r="G30620">
        <f t="shared" si="2452"/>
        <v>15</v>
      </c>
      <c r="H30620">
        <f t="shared" si="2453"/>
        <v>11</v>
      </c>
      <c r="I30620">
        <f t="shared" si="2454"/>
        <v>2018</v>
      </c>
      <c r="J30620">
        <v>53.360000610351563</v>
      </c>
      <c r="K30620">
        <v>0</v>
      </c>
    </row>
    <row r="30621" spans="1:11" x14ac:dyDescent="0.25">
      <c r="A30621" t="s">
        <v>30610</v>
      </c>
      <c r="B30621" s="1">
        <f t="shared" si="2455"/>
        <v>43784.88541659242</v>
      </c>
      <c r="C30621">
        <v>56.639999389648438</v>
      </c>
      <c r="D30621" s="2">
        <v>0.40000000596046448</v>
      </c>
      <c r="E30621" t="s">
        <v>65650</v>
      </c>
      <c r="F30621" s="1">
        <f t="shared" si="2456"/>
        <v>43419.88541659242</v>
      </c>
      <c r="G30621">
        <f t="shared" si="2452"/>
        <v>15</v>
      </c>
      <c r="H30621">
        <f t="shared" si="2453"/>
        <v>11</v>
      </c>
      <c r="I30621">
        <f t="shared" si="2454"/>
        <v>2018</v>
      </c>
      <c r="J30621">
        <v>52.959999084472656</v>
      </c>
      <c r="K30621">
        <v>0.40000000596046448</v>
      </c>
    </row>
    <row r="30622" spans="1:11" x14ac:dyDescent="0.25">
      <c r="A30622" t="s">
        <v>30611</v>
      </c>
      <c r="B30622" s="1">
        <f t="shared" si="2455"/>
        <v>43784.895833259085</v>
      </c>
      <c r="C30622">
        <v>38.439998626708984</v>
      </c>
      <c r="D30622" s="2">
        <v>0</v>
      </c>
      <c r="E30622" t="s">
        <v>65651</v>
      </c>
      <c r="F30622" s="1">
        <f t="shared" si="2456"/>
        <v>43419.895833259085</v>
      </c>
      <c r="G30622">
        <f t="shared" si="2452"/>
        <v>15</v>
      </c>
      <c r="H30622">
        <f t="shared" si="2453"/>
        <v>11</v>
      </c>
      <c r="I30622">
        <f t="shared" si="2454"/>
        <v>2018</v>
      </c>
      <c r="J30622">
        <v>54.680000305175781</v>
      </c>
      <c r="K30622">
        <v>0.80000001192092896</v>
      </c>
    </row>
    <row r="30623" spans="1:11" x14ac:dyDescent="0.25">
      <c r="A30623" t="s">
        <v>30612</v>
      </c>
      <c r="B30623" s="1">
        <f t="shared" si="2455"/>
        <v>43784.906249925749</v>
      </c>
      <c r="C30623">
        <v>52.040000915527344</v>
      </c>
      <c r="D30623" s="2">
        <v>0.40000000596046448</v>
      </c>
      <c r="E30623" t="s">
        <v>65652</v>
      </c>
      <c r="F30623" s="1">
        <f t="shared" si="2456"/>
        <v>43419.906249925749</v>
      </c>
      <c r="G30623">
        <f t="shared" si="2452"/>
        <v>15</v>
      </c>
      <c r="H30623">
        <f t="shared" si="2453"/>
        <v>11</v>
      </c>
      <c r="I30623">
        <f t="shared" si="2454"/>
        <v>2018</v>
      </c>
      <c r="J30623">
        <v>58.799999237060547</v>
      </c>
      <c r="K30623">
        <v>0.40000000596046448</v>
      </c>
    </row>
    <row r="30624" spans="1:11" x14ac:dyDescent="0.25">
      <c r="A30624" t="s">
        <v>30613</v>
      </c>
      <c r="B30624" s="1">
        <f t="shared" si="2455"/>
        <v>43784.916666592413</v>
      </c>
      <c r="C30624">
        <v>50.639999389648438</v>
      </c>
      <c r="D30624" s="2">
        <v>0.40000000596046448</v>
      </c>
      <c r="E30624" t="s">
        <v>65653</v>
      </c>
      <c r="F30624" s="1">
        <f t="shared" si="2456"/>
        <v>43419.916666592413</v>
      </c>
      <c r="G30624">
        <f t="shared" si="2452"/>
        <v>15</v>
      </c>
      <c r="H30624">
        <f t="shared" si="2453"/>
        <v>11</v>
      </c>
      <c r="I30624">
        <f t="shared" si="2454"/>
        <v>2018</v>
      </c>
      <c r="J30624">
        <v>63.880001068115234</v>
      </c>
      <c r="K30624">
        <v>0.40000000596046448</v>
      </c>
    </row>
    <row r="30625" spans="1:11" x14ac:dyDescent="0.25">
      <c r="A30625" t="s">
        <v>30614</v>
      </c>
      <c r="B30625" s="1">
        <f t="shared" si="2455"/>
        <v>43784.927083259077</v>
      </c>
      <c r="C30625">
        <v>48.799999237060547</v>
      </c>
      <c r="D30625" s="2">
        <v>0.80000001192092896</v>
      </c>
      <c r="E30625" t="s">
        <v>65654</v>
      </c>
      <c r="F30625" s="1">
        <f t="shared" si="2456"/>
        <v>43419.927083259077</v>
      </c>
      <c r="G30625">
        <f t="shared" si="2452"/>
        <v>15</v>
      </c>
      <c r="H30625">
        <f t="shared" si="2453"/>
        <v>11</v>
      </c>
      <c r="I30625">
        <f t="shared" si="2454"/>
        <v>2018</v>
      </c>
      <c r="J30625">
        <v>65.839996337890625</v>
      </c>
      <c r="K30625">
        <v>0.40000000596046448</v>
      </c>
    </row>
    <row r="30626" spans="1:11" x14ac:dyDescent="0.25">
      <c r="A30626" t="s">
        <v>30615</v>
      </c>
      <c r="B30626" s="1">
        <f t="shared" si="2455"/>
        <v>43784.937499925742</v>
      </c>
      <c r="C30626">
        <v>48.200000762939453</v>
      </c>
      <c r="D30626" s="2">
        <v>0</v>
      </c>
      <c r="E30626" t="s">
        <v>65655</v>
      </c>
      <c r="F30626" s="1">
        <f t="shared" si="2456"/>
        <v>43419.937499925742</v>
      </c>
      <c r="G30626">
        <f t="shared" si="2452"/>
        <v>15</v>
      </c>
      <c r="H30626">
        <f t="shared" si="2453"/>
        <v>11</v>
      </c>
      <c r="I30626">
        <f t="shared" si="2454"/>
        <v>2018</v>
      </c>
      <c r="J30626">
        <v>67.319999694824219</v>
      </c>
      <c r="K30626">
        <v>0</v>
      </c>
    </row>
    <row r="30627" spans="1:11" x14ac:dyDescent="0.25">
      <c r="A30627" t="s">
        <v>30616</v>
      </c>
      <c r="B30627" s="1">
        <f t="shared" si="2455"/>
        <v>43784.947916592406</v>
      </c>
      <c r="C30627">
        <v>54.400001525878906</v>
      </c>
      <c r="D30627" s="2">
        <v>0.40000000596046448</v>
      </c>
      <c r="E30627" t="s">
        <v>65656</v>
      </c>
      <c r="F30627" s="1">
        <f t="shared" si="2456"/>
        <v>43419.947916592406</v>
      </c>
      <c r="G30627">
        <f t="shared" si="2452"/>
        <v>15</v>
      </c>
      <c r="H30627">
        <f t="shared" si="2453"/>
        <v>11</v>
      </c>
      <c r="I30627">
        <f t="shared" si="2454"/>
        <v>2018</v>
      </c>
      <c r="J30627">
        <v>56.880001068115234</v>
      </c>
      <c r="K30627">
        <v>0.40000000596046448</v>
      </c>
    </row>
    <row r="30628" spans="1:11" x14ac:dyDescent="0.25">
      <c r="A30628" t="s">
        <v>30617</v>
      </c>
      <c r="B30628" s="1">
        <f t="shared" si="2455"/>
        <v>43784.95833325907</v>
      </c>
      <c r="C30628">
        <v>46.639999389648438</v>
      </c>
      <c r="D30628" s="2">
        <v>0.40000000596046448</v>
      </c>
      <c r="E30628" t="s">
        <v>65657</v>
      </c>
      <c r="F30628" s="1">
        <f t="shared" si="2456"/>
        <v>43419.95833325907</v>
      </c>
      <c r="G30628">
        <f t="shared" si="2452"/>
        <v>15</v>
      </c>
      <c r="H30628">
        <f t="shared" si="2453"/>
        <v>11</v>
      </c>
      <c r="I30628">
        <f t="shared" si="2454"/>
        <v>2018</v>
      </c>
      <c r="J30628">
        <v>61.400001525878906</v>
      </c>
      <c r="K30628">
        <v>0.80000001192092896</v>
      </c>
    </row>
    <row r="30629" spans="1:11" x14ac:dyDescent="0.25">
      <c r="A30629" t="s">
        <v>30618</v>
      </c>
      <c r="B30629" s="1">
        <f t="shared" si="2455"/>
        <v>43784.968749925734</v>
      </c>
      <c r="C30629">
        <v>42.159999847412109</v>
      </c>
      <c r="D30629" s="2">
        <v>0</v>
      </c>
      <c r="E30629" t="s">
        <v>65658</v>
      </c>
      <c r="F30629" s="1">
        <f t="shared" si="2456"/>
        <v>43419.968749925734</v>
      </c>
      <c r="G30629">
        <f t="shared" si="2452"/>
        <v>15</v>
      </c>
      <c r="H30629">
        <f t="shared" si="2453"/>
        <v>11</v>
      </c>
      <c r="I30629">
        <f t="shared" si="2454"/>
        <v>2018</v>
      </c>
      <c r="J30629">
        <v>43.360000610351563</v>
      </c>
      <c r="K30629">
        <v>0.40000000596046448</v>
      </c>
    </row>
    <row r="30630" spans="1:11" x14ac:dyDescent="0.25">
      <c r="A30630" t="s">
        <v>30619</v>
      </c>
      <c r="B30630" s="1">
        <f t="shared" si="2455"/>
        <v>43784.979166592399</v>
      </c>
      <c r="C30630">
        <v>48.880001068115234</v>
      </c>
      <c r="D30630" s="2">
        <v>0.40000000596046448</v>
      </c>
      <c r="E30630" t="s">
        <v>65659</v>
      </c>
      <c r="F30630" s="1">
        <f t="shared" si="2456"/>
        <v>43419.979166592399</v>
      </c>
      <c r="G30630">
        <f t="shared" si="2452"/>
        <v>15</v>
      </c>
      <c r="H30630">
        <f t="shared" si="2453"/>
        <v>11</v>
      </c>
      <c r="I30630">
        <f t="shared" si="2454"/>
        <v>2018</v>
      </c>
      <c r="J30630">
        <v>41.840000152587891</v>
      </c>
      <c r="K30630">
        <v>0.80000001192092896</v>
      </c>
    </row>
    <row r="30631" spans="1:11" x14ac:dyDescent="0.25">
      <c r="A30631" t="s">
        <v>30620</v>
      </c>
      <c r="B30631" s="1">
        <f t="shared" si="2455"/>
        <v>43784.989583259063</v>
      </c>
      <c r="C30631">
        <v>41</v>
      </c>
      <c r="D30631" s="2">
        <v>0.80000001192092896</v>
      </c>
      <c r="E30631" t="s">
        <v>65660</v>
      </c>
      <c r="F30631" s="1">
        <f t="shared" si="2456"/>
        <v>43419.989583259063</v>
      </c>
      <c r="G30631">
        <f t="shared" si="2452"/>
        <v>15</v>
      </c>
      <c r="H30631">
        <f t="shared" si="2453"/>
        <v>11</v>
      </c>
      <c r="I30631">
        <f t="shared" si="2454"/>
        <v>2018</v>
      </c>
      <c r="J30631">
        <v>35.479999542236328</v>
      </c>
      <c r="K30631">
        <v>1.2000000476837158</v>
      </c>
    </row>
    <row r="30632" spans="1:11" x14ac:dyDescent="0.25">
      <c r="A30632" t="s">
        <v>30621</v>
      </c>
      <c r="B30632" s="1">
        <f t="shared" si="2455"/>
        <v>43784.999999925727</v>
      </c>
      <c r="C30632">
        <v>41.439998626708984</v>
      </c>
      <c r="D30632" s="2">
        <v>0.40000000596046448</v>
      </c>
      <c r="E30632" t="s">
        <v>65661</v>
      </c>
      <c r="F30632" s="1">
        <f t="shared" si="2456"/>
        <v>43419.999999925727</v>
      </c>
      <c r="G30632">
        <f t="shared" si="2452"/>
        <v>16</v>
      </c>
      <c r="H30632">
        <f t="shared" si="2453"/>
        <v>11</v>
      </c>
      <c r="I30632">
        <f t="shared" si="2454"/>
        <v>2018</v>
      </c>
      <c r="J30632">
        <v>32.119998931884766</v>
      </c>
      <c r="K30632">
        <v>0.40000000596046448</v>
      </c>
    </row>
    <row r="30633" spans="1:11" x14ac:dyDescent="0.25">
      <c r="A30633" t="s">
        <v>30622</v>
      </c>
      <c r="B30633" s="1">
        <f t="shared" si="2455"/>
        <v>43785.010416592391</v>
      </c>
      <c r="C30633">
        <v>37</v>
      </c>
      <c r="D30633" s="2">
        <v>0.40000000596046448</v>
      </c>
      <c r="E30633" t="s">
        <v>65662</v>
      </c>
      <c r="F30633" s="1">
        <f t="shared" si="2456"/>
        <v>43420.010416592391</v>
      </c>
      <c r="G30633">
        <f t="shared" si="2452"/>
        <v>16</v>
      </c>
      <c r="H30633">
        <f t="shared" si="2453"/>
        <v>11</v>
      </c>
      <c r="I30633">
        <f t="shared" si="2454"/>
        <v>2018</v>
      </c>
      <c r="J30633">
        <v>32.080001831054688</v>
      </c>
      <c r="K30633">
        <v>1.2000000476837158</v>
      </c>
    </row>
    <row r="30634" spans="1:11" x14ac:dyDescent="0.25">
      <c r="A30634" t="s">
        <v>30623</v>
      </c>
      <c r="B30634" s="1">
        <f t="shared" si="2455"/>
        <v>43785.020833259056</v>
      </c>
      <c r="C30634">
        <v>24.520000457763672</v>
      </c>
      <c r="D30634" s="2">
        <v>0</v>
      </c>
      <c r="E30634" t="s">
        <v>65663</v>
      </c>
      <c r="F30634" s="1">
        <f t="shared" si="2456"/>
        <v>43420.020833259056</v>
      </c>
      <c r="G30634">
        <f t="shared" si="2452"/>
        <v>16</v>
      </c>
      <c r="H30634">
        <f t="shared" si="2453"/>
        <v>11</v>
      </c>
      <c r="I30634">
        <f t="shared" si="2454"/>
        <v>2018</v>
      </c>
      <c r="J30634">
        <v>27</v>
      </c>
      <c r="K30634">
        <v>1.6000000238418579</v>
      </c>
    </row>
    <row r="30635" spans="1:11" x14ac:dyDescent="0.25">
      <c r="A30635" t="s">
        <v>30624</v>
      </c>
      <c r="B30635" s="1">
        <f t="shared" si="2455"/>
        <v>43785.03124992572</v>
      </c>
      <c r="C30635">
        <v>21.319999694824219</v>
      </c>
      <c r="D30635" s="2">
        <v>0.40000000596046448</v>
      </c>
      <c r="E30635" t="s">
        <v>65664</v>
      </c>
      <c r="F30635" s="1">
        <f t="shared" si="2456"/>
        <v>43420.03124992572</v>
      </c>
      <c r="G30635">
        <f t="shared" si="2452"/>
        <v>16</v>
      </c>
      <c r="H30635">
        <f t="shared" si="2453"/>
        <v>11</v>
      </c>
      <c r="I30635">
        <f t="shared" si="2454"/>
        <v>2018</v>
      </c>
      <c r="J30635">
        <v>26.680000305175781</v>
      </c>
      <c r="K30635">
        <v>0.80000001192092896</v>
      </c>
    </row>
    <row r="30636" spans="1:11" x14ac:dyDescent="0.25">
      <c r="A30636" t="s">
        <v>30625</v>
      </c>
      <c r="B30636" s="1">
        <f t="shared" si="2455"/>
        <v>43785.041666592384</v>
      </c>
      <c r="C30636">
        <v>24.200000762939453</v>
      </c>
      <c r="D30636" s="2">
        <v>0.80000001192092896</v>
      </c>
      <c r="E30636" t="s">
        <v>65665</v>
      </c>
      <c r="F30636" s="1">
        <f t="shared" si="2456"/>
        <v>43420.041666592384</v>
      </c>
      <c r="G30636">
        <f t="shared" si="2452"/>
        <v>16</v>
      </c>
      <c r="H30636">
        <f t="shared" si="2453"/>
        <v>11</v>
      </c>
      <c r="I30636">
        <f t="shared" si="2454"/>
        <v>2018</v>
      </c>
      <c r="J30636">
        <v>27.760000228881836</v>
      </c>
      <c r="K30636">
        <v>0</v>
      </c>
    </row>
    <row r="30637" spans="1:11" x14ac:dyDescent="0.25">
      <c r="A30637" t="s">
        <v>30626</v>
      </c>
      <c r="B30637" s="1">
        <f t="shared" si="2455"/>
        <v>43785.052083259048</v>
      </c>
      <c r="C30637">
        <v>17.879999160766602</v>
      </c>
      <c r="D30637" s="2">
        <v>0.80000001192092896</v>
      </c>
      <c r="E30637" t="s">
        <v>65666</v>
      </c>
      <c r="F30637" s="1">
        <f t="shared" si="2456"/>
        <v>43420.052083259048</v>
      </c>
      <c r="G30637">
        <f t="shared" si="2452"/>
        <v>16</v>
      </c>
      <c r="H30637">
        <f t="shared" si="2453"/>
        <v>11</v>
      </c>
      <c r="I30637">
        <f t="shared" si="2454"/>
        <v>2018</v>
      </c>
      <c r="J30637">
        <v>27.399999618530273</v>
      </c>
      <c r="K30637">
        <v>0</v>
      </c>
    </row>
    <row r="30638" spans="1:11" x14ac:dyDescent="0.25">
      <c r="A30638" t="s">
        <v>30627</v>
      </c>
      <c r="B30638" s="1">
        <f t="shared" si="2455"/>
        <v>43785.062499925712</v>
      </c>
      <c r="C30638">
        <v>15.359999656677246</v>
      </c>
      <c r="D30638" s="2">
        <v>0.80000001192092896</v>
      </c>
      <c r="E30638" t="s">
        <v>65667</v>
      </c>
      <c r="F30638" s="1">
        <f t="shared" si="2456"/>
        <v>43420.062499925712</v>
      </c>
      <c r="G30638">
        <f t="shared" si="2452"/>
        <v>16</v>
      </c>
      <c r="H30638">
        <f t="shared" si="2453"/>
        <v>11</v>
      </c>
      <c r="I30638">
        <f t="shared" si="2454"/>
        <v>2018</v>
      </c>
      <c r="J30638">
        <v>22.200000762939453</v>
      </c>
      <c r="K30638">
        <v>0</v>
      </c>
    </row>
    <row r="30639" spans="1:11" x14ac:dyDescent="0.25">
      <c r="A30639" t="s">
        <v>30628</v>
      </c>
      <c r="B30639" s="1">
        <f t="shared" si="2455"/>
        <v>43785.072916592377</v>
      </c>
      <c r="C30639">
        <v>14.520000457763672</v>
      </c>
      <c r="D30639" s="2">
        <v>0.40000000596046448</v>
      </c>
      <c r="E30639" t="s">
        <v>65668</v>
      </c>
      <c r="F30639" s="1">
        <f t="shared" si="2456"/>
        <v>43420.072916592377</v>
      </c>
      <c r="G30639">
        <f t="shared" si="2452"/>
        <v>16</v>
      </c>
      <c r="H30639">
        <f t="shared" si="2453"/>
        <v>11</v>
      </c>
      <c r="I30639">
        <f t="shared" si="2454"/>
        <v>2018</v>
      </c>
      <c r="J30639">
        <v>20.440000534057617</v>
      </c>
      <c r="K30639">
        <v>0</v>
      </c>
    </row>
    <row r="30640" spans="1:11" x14ac:dyDescent="0.25">
      <c r="A30640" t="s">
        <v>30629</v>
      </c>
      <c r="B30640" s="1">
        <f t="shared" si="2455"/>
        <v>43785.083333259041</v>
      </c>
      <c r="C30640">
        <v>14.680000305175781</v>
      </c>
      <c r="D30640" s="2">
        <v>0</v>
      </c>
      <c r="E30640" t="s">
        <v>65669</v>
      </c>
      <c r="F30640" s="1">
        <f t="shared" si="2456"/>
        <v>43420.083333259041</v>
      </c>
      <c r="G30640">
        <f t="shared" si="2452"/>
        <v>16</v>
      </c>
      <c r="H30640">
        <f t="shared" si="2453"/>
        <v>11</v>
      </c>
      <c r="I30640">
        <f t="shared" si="2454"/>
        <v>2018</v>
      </c>
      <c r="J30640">
        <v>20.200000762939453</v>
      </c>
      <c r="K30640">
        <v>0</v>
      </c>
    </row>
    <row r="30641" spans="1:11" x14ac:dyDescent="0.25">
      <c r="A30641" t="s">
        <v>30630</v>
      </c>
      <c r="B30641" s="1">
        <f t="shared" si="2455"/>
        <v>43785.093749925705</v>
      </c>
      <c r="C30641">
        <v>8.6800003051757813</v>
      </c>
      <c r="D30641" s="2">
        <v>0</v>
      </c>
      <c r="E30641" t="s">
        <v>65670</v>
      </c>
      <c r="F30641" s="1">
        <f t="shared" si="2456"/>
        <v>43420.093749925705</v>
      </c>
      <c r="G30641">
        <f t="shared" si="2452"/>
        <v>16</v>
      </c>
      <c r="H30641">
        <f t="shared" si="2453"/>
        <v>11</v>
      </c>
      <c r="I30641">
        <f t="shared" si="2454"/>
        <v>2018</v>
      </c>
      <c r="J30641">
        <v>20.159999847412109</v>
      </c>
      <c r="K30641">
        <v>0</v>
      </c>
    </row>
    <row r="30642" spans="1:11" x14ac:dyDescent="0.25">
      <c r="A30642" t="s">
        <v>30631</v>
      </c>
      <c r="B30642" s="1">
        <f t="shared" si="2455"/>
        <v>43785.104166592369</v>
      </c>
      <c r="C30642">
        <v>7.6399998664855957</v>
      </c>
      <c r="D30642" s="2">
        <v>0</v>
      </c>
      <c r="E30642" t="s">
        <v>65671</v>
      </c>
      <c r="F30642" s="1">
        <f t="shared" si="2456"/>
        <v>43420.104166592369</v>
      </c>
      <c r="G30642">
        <f t="shared" si="2452"/>
        <v>16</v>
      </c>
      <c r="H30642">
        <f t="shared" si="2453"/>
        <v>11</v>
      </c>
      <c r="I30642">
        <f t="shared" si="2454"/>
        <v>2018</v>
      </c>
      <c r="J30642">
        <v>20.319999694824219</v>
      </c>
      <c r="K30642">
        <v>0</v>
      </c>
    </row>
    <row r="30643" spans="1:11" x14ac:dyDescent="0.25">
      <c r="A30643" t="s">
        <v>30632</v>
      </c>
      <c r="B30643" s="1">
        <f t="shared" si="2455"/>
        <v>43785.114583259034</v>
      </c>
      <c r="C30643">
        <v>4.320000171661377</v>
      </c>
      <c r="D30643" s="2">
        <v>0</v>
      </c>
      <c r="E30643" t="s">
        <v>65672</v>
      </c>
      <c r="F30643" s="1">
        <f t="shared" si="2456"/>
        <v>43420.114583259034</v>
      </c>
      <c r="G30643">
        <f t="shared" si="2452"/>
        <v>16</v>
      </c>
      <c r="H30643">
        <f t="shared" si="2453"/>
        <v>11</v>
      </c>
      <c r="I30643">
        <f t="shared" si="2454"/>
        <v>2018</v>
      </c>
      <c r="J30643">
        <v>20.079999923706055</v>
      </c>
      <c r="K30643">
        <v>0</v>
      </c>
    </row>
    <row r="30644" spans="1:11" x14ac:dyDescent="0.25">
      <c r="A30644" t="s">
        <v>30633</v>
      </c>
      <c r="B30644" s="1">
        <f t="shared" si="2455"/>
        <v>43785.124999925698</v>
      </c>
      <c r="C30644">
        <v>4.4800000190734863</v>
      </c>
      <c r="D30644" s="2">
        <v>0</v>
      </c>
      <c r="E30644" t="s">
        <v>65673</v>
      </c>
      <c r="F30644" s="1">
        <f t="shared" si="2456"/>
        <v>43420.124999925698</v>
      </c>
      <c r="G30644">
        <f t="shared" si="2452"/>
        <v>16</v>
      </c>
      <c r="H30644">
        <f t="shared" si="2453"/>
        <v>11</v>
      </c>
      <c r="I30644">
        <f t="shared" si="2454"/>
        <v>2018</v>
      </c>
      <c r="J30644">
        <v>20.479999542236328</v>
      </c>
      <c r="K30644">
        <v>0</v>
      </c>
    </row>
    <row r="30645" spans="1:11" x14ac:dyDescent="0.25">
      <c r="A30645" t="s">
        <v>30634</v>
      </c>
      <c r="B30645" s="1">
        <f t="shared" si="2455"/>
        <v>43785.135416592362</v>
      </c>
      <c r="C30645">
        <v>4</v>
      </c>
      <c r="D30645" s="2">
        <v>0</v>
      </c>
      <c r="E30645" t="s">
        <v>65674</v>
      </c>
      <c r="F30645" s="1">
        <f t="shared" si="2456"/>
        <v>43420.135416592362</v>
      </c>
      <c r="G30645">
        <f t="shared" si="2452"/>
        <v>16</v>
      </c>
      <c r="H30645">
        <f t="shared" si="2453"/>
        <v>11</v>
      </c>
      <c r="I30645">
        <f t="shared" si="2454"/>
        <v>2018</v>
      </c>
      <c r="J30645">
        <v>20</v>
      </c>
      <c r="K30645">
        <v>0</v>
      </c>
    </row>
    <row r="30646" spans="1:11" x14ac:dyDescent="0.25">
      <c r="A30646" t="s">
        <v>30635</v>
      </c>
      <c r="B30646" s="1">
        <f t="shared" si="2455"/>
        <v>43785.145833259026</v>
      </c>
      <c r="C30646">
        <v>4.2800002098083496</v>
      </c>
      <c r="D30646" s="2">
        <v>0</v>
      </c>
      <c r="E30646" t="s">
        <v>65675</v>
      </c>
      <c r="F30646" s="1">
        <f t="shared" si="2456"/>
        <v>43420.145833259026</v>
      </c>
      <c r="G30646">
        <f t="shared" si="2452"/>
        <v>16</v>
      </c>
      <c r="H30646">
        <f t="shared" si="2453"/>
        <v>11</v>
      </c>
      <c r="I30646">
        <f t="shared" si="2454"/>
        <v>2018</v>
      </c>
      <c r="J30646">
        <v>20.639999389648438</v>
      </c>
      <c r="K30646">
        <v>0</v>
      </c>
    </row>
    <row r="30647" spans="1:11" x14ac:dyDescent="0.25">
      <c r="A30647" t="s">
        <v>30636</v>
      </c>
      <c r="B30647" s="1">
        <f t="shared" si="2455"/>
        <v>43785.156249925691</v>
      </c>
      <c r="C30647">
        <v>4.1599998474121094</v>
      </c>
      <c r="D30647" s="2">
        <v>0</v>
      </c>
      <c r="E30647" t="s">
        <v>65676</v>
      </c>
      <c r="F30647" s="1">
        <f t="shared" si="2456"/>
        <v>43420.156249925691</v>
      </c>
      <c r="G30647">
        <f t="shared" si="2452"/>
        <v>16</v>
      </c>
      <c r="H30647">
        <f t="shared" si="2453"/>
        <v>11</v>
      </c>
      <c r="I30647">
        <f t="shared" si="2454"/>
        <v>2018</v>
      </c>
      <c r="J30647">
        <v>21.280000686645508</v>
      </c>
      <c r="K30647">
        <v>0</v>
      </c>
    </row>
    <row r="30648" spans="1:11" x14ac:dyDescent="0.25">
      <c r="A30648" t="s">
        <v>30637</v>
      </c>
      <c r="B30648" s="1">
        <f t="shared" si="2455"/>
        <v>43785.166666592355</v>
      </c>
      <c r="C30648">
        <v>4.2399997711181641</v>
      </c>
      <c r="D30648" s="2">
        <v>0</v>
      </c>
      <c r="E30648" t="s">
        <v>65677</v>
      </c>
      <c r="F30648" s="1">
        <f t="shared" si="2456"/>
        <v>43420.166666592355</v>
      </c>
      <c r="G30648">
        <f t="shared" si="2452"/>
        <v>16</v>
      </c>
      <c r="H30648">
        <f t="shared" si="2453"/>
        <v>11</v>
      </c>
      <c r="I30648">
        <f t="shared" si="2454"/>
        <v>2018</v>
      </c>
      <c r="J30648">
        <v>21.319999694824219</v>
      </c>
      <c r="K30648">
        <v>0</v>
      </c>
    </row>
    <row r="30649" spans="1:11" x14ac:dyDescent="0.25">
      <c r="A30649" t="s">
        <v>30638</v>
      </c>
      <c r="B30649" s="1">
        <f t="shared" si="2455"/>
        <v>43785.177083259019</v>
      </c>
      <c r="C30649">
        <v>4.0799999237060547</v>
      </c>
      <c r="D30649" s="2">
        <v>0</v>
      </c>
      <c r="E30649" t="s">
        <v>65678</v>
      </c>
      <c r="F30649" s="1">
        <f t="shared" si="2456"/>
        <v>43420.177083259019</v>
      </c>
      <c r="G30649">
        <f t="shared" si="2452"/>
        <v>16</v>
      </c>
      <c r="H30649">
        <f t="shared" si="2453"/>
        <v>11</v>
      </c>
      <c r="I30649">
        <f t="shared" si="2454"/>
        <v>2018</v>
      </c>
      <c r="J30649">
        <v>21.680000305175781</v>
      </c>
      <c r="K30649">
        <v>0</v>
      </c>
    </row>
    <row r="30650" spans="1:11" x14ac:dyDescent="0.25">
      <c r="A30650" t="s">
        <v>30639</v>
      </c>
      <c r="B30650" s="1">
        <f t="shared" si="2455"/>
        <v>43785.187499925683</v>
      </c>
      <c r="C30650">
        <v>4.6399998664855957</v>
      </c>
      <c r="D30650" s="2">
        <v>0</v>
      </c>
      <c r="E30650" t="s">
        <v>65679</v>
      </c>
      <c r="F30650" s="1">
        <f t="shared" si="2456"/>
        <v>43420.187499925683</v>
      </c>
      <c r="G30650">
        <f t="shared" si="2452"/>
        <v>16</v>
      </c>
      <c r="H30650">
        <f t="shared" si="2453"/>
        <v>11</v>
      </c>
      <c r="I30650">
        <f t="shared" si="2454"/>
        <v>2018</v>
      </c>
      <c r="J30650">
        <v>21.920000076293945</v>
      </c>
      <c r="K30650">
        <v>0</v>
      </c>
    </row>
    <row r="30651" spans="1:11" x14ac:dyDescent="0.25">
      <c r="A30651" t="s">
        <v>30640</v>
      </c>
      <c r="B30651" s="1">
        <f t="shared" si="2455"/>
        <v>43785.197916592348</v>
      </c>
      <c r="C30651">
        <v>5.679999828338623</v>
      </c>
      <c r="D30651" s="2">
        <v>0</v>
      </c>
      <c r="E30651" t="s">
        <v>65680</v>
      </c>
      <c r="F30651" s="1">
        <f t="shared" si="2456"/>
        <v>43420.197916592348</v>
      </c>
      <c r="G30651">
        <f t="shared" si="2452"/>
        <v>16</v>
      </c>
      <c r="H30651">
        <f t="shared" si="2453"/>
        <v>11</v>
      </c>
      <c r="I30651">
        <f t="shared" si="2454"/>
        <v>2018</v>
      </c>
      <c r="J30651">
        <v>20.239999771118164</v>
      </c>
      <c r="K30651">
        <v>0</v>
      </c>
    </row>
    <row r="30652" spans="1:11" x14ac:dyDescent="0.25">
      <c r="A30652" t="s">
        <v>30641</v>
      </c>
      <c r="B30652" s="1">
        <f t="shared" si="2455"/>
        <v>43785.208333259012</v>
      </c>
      <c r="C30652">
        <v>5.8000001907348633</v>
      </c>
      <c r="D30652" s="2">
        <v>0</v>
      </c>
      <c r="E30652" t="s">
        <v>65681</v>
      </c>
      <c r="F30652" s="1">
        <f t="shared" si="2456"/>
        <v>43420.208333259012</v>
      </c>
      <c r="G30652">
        <f t="shared" si="2452"/>
        <v>16</v>
      </c>
      <c r="H30652">
        <f t="shared" si="2453"/>
        <v>11</v>
      </c>
      <c r="I30652">
        <f t="shared" si="2454"/>
        <v>2018</v>
      </c>
      <c r="J30652">
        <v>20.239999771118164</v>
      </c>
      <c r="K30652">
        <v>0</v>
      </c>
    </row>
    <row r="30653" spans="1:11" x14ac:dyDescent="0.25">
      <c r="A30653" t="s">
        <v>30642</v>
      </c>
      <c r="B30653" s="1">
        <f t="shared" si="2455"/>
        <v>43785.218749925676</v>
      </c>
      <c r="C30653">
        <v>5.1599998474121094</v>
      </c>
      <c r="D30653" s="2">
        <v>0</v>
      </c>
      <c r="E30653" t="s">
        <v>65682</v>
      </c>
      <c r="F30653" s="1">
        <f t="shared" si="2456"/>
        <v>43420.218749925676</v>
      </c>
      <c r="G30653">
        <f t="shared" si="2452"/>
        <v>16</v>
      </c>
      <c r="H30653">
        <f t="shared" si="2453"/>
        <v>11</v>
      </c>
      <c r="I30653">
        <f t="shared" si="2454"/>
        <v>2018</v>
      </c>
      <c r="J30653">
        <v>19.600000381469727</v>
      </c>
      <c r="K30653">
        <v>0</v>
      </c>
    </row>
    <row r="30654" spans="1:11" x14ac:dyDescent="0.25">
      <c r="A30654" t="s">
        <v>30643</v>
      </c>
      <c r="B30654" s="1">
        <f t="shared" si="2455"/>
        <v>43785.22916659234</v>
      </c>
      <c r="C30654">
        <v>4.880000114440918</v>
      </c>
      <c r="D30654" s="2">
        <v>0</v>
      </c>
      <c r="E30654" t="s">
        <v>65683</v>
      </c>
      <c r="F30654" s="1">
        <f t="shared" si="2456"/>
        <v>43420.22916659234</v>
      </c>
      <c r="G30654">
        <f t="shared" si="2452"/>
        <v>16</v>
      </c>
      <c r="H30654">
        <f t="shared" si="2453"/>
        <v>11</v>
      </c>
      <c r="I30654">
        <f t="shared" si="2454"/>
        <v>2018</v>
      </c>
      <c r="J30654">
        <v>19.799999237060547</v>
      </c>
      <c r="K30654">
        <v>0</v>
      </c>
    </row>
    <row r="30655" spans="1:11" x14ac:dyDescent="0.25">
      <c r="A30655" t="s">
        <v>30644</v>
      </c>
      <c r="B30655" s="1">
        <f t="shared" si="2455"/>
        <v>43785.239583259005</v>
      </c>
      <c r="C30655">
        <v>4.6399998664855957</v>
      </c>
      <c r="D30655" s="2">
        <v>0</v>
      </c>
      <c r="E30655" t="s">
        <v>65684</v>
      </c>
      <c r="F30655" s="1">
        <f t="shared" si="2456"/>
        <v>43420.239583259005</v>
      </c>
      <c r="G30655">
        <f t="shared" si="2452"/>
        <v>16</v>
      </c>
      <c r="H30655">
        <f t="shared" si="2453"/>
        <v>11</v>
      </c>
      <c r="I30655">
        <f t="shared" si="2454"/>
        <v>2018</v>
      </c>
      <c r="J30655">
        <v>19.879999160766602</v>
      </c>
      <c r="K30655">
        <v>0</v>
      </c>
    </row>
    <row r="30656" spans="1:11" x14ac:dyDescent="0.25">
      <c r="A30656" t="s">
        <v>30645</v>
      </c>
      <c r="B30656" s="1">
        <f t="shared" si="2455"/>
        <v>43785.249999925669</v>
      </c>
      <c r="C30656">
        <v>4.1599998474121094</v>
      </c>
      <c r="D30656" s="2">
        <v>0</v>
      </c>
      <c r="E30656" t="s">
        <v>65685</v>
      </c>
      <c r="F30656" s="1">
        <f t="shared" si="2456"/>
        <v>43420.249999925669</v>
      </c>
      <c r="G30656">
        <f t="shared" si="2452"/>
        <v>16</v>
      </c>
      <c r="H30656">
        <f t="shared" si="2453"/>
        <v>11</v>
      </c>
      <c r="I30656">
        <f t="shared" si="2454"/>
        <v>2018</v>
      </c>
      <c r="J30656">
        <v>19.600000381469727</v>
      </c>
      <c r="K30656">
        <v>0</v>
      </c>
    </row>
    <row r="30657" spans="1:11" x14ac:dyDescent="0.25">
      <c r="A30657" t="s">
        <v>30646</v>
      </c>
      <c r="B30657" s="1">
        <f t="shared" si="2455"/>
        <v>43785.260416592333</v>
      </c>
      <c r="C30657">
        <v>4.2399997711181641</v>
      </c>
      <c r="D30657" s="2">
        <v>0</v>
      </c>
      <c r="E30657" t="s">
        <v>65686</v>
      </c>
      <c r="F30657" s="1">
        <f t="shared" si="2456"/>
        <v>43420.260416592333</v>
      </c>
      <c r="G30657">
        <f t="shared" si="2452"/>
        <v>16</v>
      </c>
      <c r="H30657">
        <f t="shared" si="2453"/>
        <v>11</v>
      </c>
      <c r="I30657">
        <f t="shared" si="2454"/>
        <v>2018</v>
      </c>
      <c r="J30657">
        <v>18.879999160766602</v>
      </c>
      <c r="K30657">
        <v>0</v>
      </c>
    </row>
    <row r="30658" spans="1:11" x14ac:dyDescent="0.25">
      <c r="A30658" t="s">
        <v>30647</v>
      </c>
      <c r="B30658" s="1">
        <f t="shared" si="2455"/>
        <v>43785.270833258997</v>
      </c>
      <c r="C30658">
        <v>4.7600002288818359</v>
      </c>
      <c r="D30658" s="2">
        <v>0</v>
      </c>
      <c r="E30658" t="s">
        <v>65687</v>
      </c>
      <c r="F30658" s="1">
        <f t="shared" si="2456"/>
        <v>43420.270833258997</v>
      </c>
      <c r="G30658">
        <f t="shared" si="2452"/>
        <v>16</v>
      </c>
      <c r="H30658">
        <f t="shared" si="2453"/>
        <v>11</v>
      </c>
      <c r="I30658">
        <f t="shared" si="2454"/>
        <v>2018</v>
      </c>
      <c r="J30658">
        <v>18.920000076293945</v>
      </c>
      <c r="K30658">
        <v>0</v>
      </c>
    </row>
    <row r="30659" spans="1:11" x14ac:dyDescent="0.25">
      <c r="A30659" t="s">
        <v>30648</v>
      </c>
      <c r="B30659" s="1">
        <f t="shared" si="2455"/>
        <v>43785.281249925662</v>
      </c>
      <c r="C30659">
        <v>4.2399997711181641</v>
      </c>
      <c r="D30659" s="2">
        <v>0</v>
      </c>
      <c r="E30659" t="s">
        <v>65688</v>
      </c>
      <c r="F30659" s="1">
        <f t="shared" si="2456"/>
        <v>43420.281249925662</v>
      </c>
      <c r="G30659">
        <f t="shared" si="2452"/>
        <v>16</v>
      </c>
      <c r="H30659">
        <f t="shared" si="2453"/>
        <v>11</v>
      </c>
      <c r="I30659">
        <f t="shared" si="2454"/>
        <v>2018</v>
      </c>
      <c r="J30659">
        <v>18.680000305175781</v>
      </c>
      <c r="K30659">
        <v>0</v>
      </c>
    </row>
    <row r="30660" spans="1:11" x14ac:dyDescent="0.25">
      <c r="A30660" t="s">
        <v>30649</v>
      </c>
      <c r="B30660" s="1">
        <f t="shared" si="2455"/>
        <v>43785.291666592326</v>
      </c>
      <c r="C30660">
        <v>4.8000001907348633</v>
      </c>
      <c r="D30660" s="2">
        <v>0</v>
      </c>
      <c r="E30660" t="s">
        <v>65689</v>
      </c>
      <c r="F30660" s="1">
        <f t="shared" si="2456"/>
        <v>43420.291666592326</v>
      </c>
      <c r="G30660">
        <f t="shared" si="2452"/>
        <v>16</v>
      </c>
      <c r="H30660">
        <f t="shared" si="2453"/>
        <v>11</v>
      </c>
      <c r="I30660">
        <f t="shared" si="2454"/>
        <v>2018</v>
      </c>
      <c r="J30660">
        <v>19.319999694824219</v>
      </c>
      <c r="K30660">
        <v>0</v>
      </c>
    </row>
    <row r="30661" spans="1:11" x14ac:dyDescent="0.25">
      <c r="A30661" t="s">
        <v>30650</v>
      </c>
      <c r="B30661" s="1">
        <f t="shared" si="2455"/>
        <v>43785.30208325899</v>
      </c>
      <c r="C30661">
        <v>4.4000000953674316</v>
      </c>
      <c r="D30661" s="2">
        <v>0</v>
      </c>
      <c r="E30661" t="s">
        <v>65690</v>
      </c>
      <c r="F30661" s="1">
        <f t="shared" si="2456"/>
        <v>43420.30208325899</v>
      </c>
      <c r="G30661">
        <f t="shared" si="2452"/>
        <v>16</v>
      </c>
      <c r="H30661">
        <f t="shared" si="2453"/>
        <v>11</v>
      </c>
      <c r="I30661">
        <f t="shared" si="2454"/>
        <v>2018</v>
      </c>
      <c r="J30661">
        <v>19.639999389648438</v>
      </c>
      <c r="K30661">
        <v>0</v>
      </c>
    </row>
    <row r="30662" spans="1:11" x14ac:dyDescent="0.25">
      <c r="A30662" t="s">
        <v>30651</v>
      </c>
      <c r="B30662" s="1">
        <f t="shared" si="2455"/>
        <v>43785.312499925654</v>
      </c>
      <c r="C30662">
        <v>4.2399997711181641</v>
      </c>
      <c r="D30662" s="2">
        <v>0</v>
      </c>
      <c r="E30662" t="s">
        <v>65691</v>
      </c>
      <c r="F30662" s="1">
        <f t="shared" si="2456"/>
        <v>43420.312499925654</v>
      </c>
      <c r="G30662">
        <f t="shared" si="2452"/>
        <v>16</v>
      </c>
      <c r="H30662">
        <f t="shared" si="2453"/>
        <v>11</v>
      </c>
      <c r="I30662">
        <f t="shared" si="2454"/>
        <v>2018</v>
      </c>
      <c r="J30662">
        <v>20.799999237060547</v>
      </c>
      <c r="K30662">
        <v>0</v>
      </c>
    </row>
    <row r="30663" spans="1:11" x14ac:dyDescent="0.25">
      <c r="A30663" t="s">
        <v>30652</v>
      </c>
      <c r="B30663" s="1">
        <f t="shared" si="2455"/>
        <v>43785.322916592319</v>
      </c>
      <c r="C30663">
        <v>4.119999885559082</v>
      </c>
      <c r="D30663" s="2">
        <v>0</v>
      </c>
      <c r="E30663" t="s">
        <v>65692</v>
      </c>
      <c r="F30663" s="1">
        <f t="shared" si="2456"/>
        <v>43420.322916592319</v>
      </c>
      <c r="G30663">
        <f t="shared" si="2452"/>
        <v>16</v>
      </c>
      <c r="H30663">
        <f t="shared" si="2453"/>
        <v>11</v>
      </c>
      <c r="I30663">
        <f t="shared" si="2454"/>
        <v>2018</v>
      </c>
      <c r="J30663">
        <v>19.639999389648438</v>
      </c>
      <c r="K30663">
        <v>0</v>
      </c>
    </row>
    <row r="30664" spans="1:11" x14ac:dyDescent="0.25">
      <c r="A30664" t="s">
        <v>30653</v>
      </c>
      <c r="B30664" s="1">
        <f t="shared" si="2455"/>
        <v>43785.333333258983</v>
      </c>
      <c r="C30664">
        <v>4.5199999809265137</v>
      </c>
      <c r="D30664" s="2">
        <v>0</v>
      </c>
      <c r="E30664" t="s">
        <v>65693</v>
      </c>
      <c r="F30664" s="1">
        <f t="shared" si="2456"/>
        <v>43420.333333258983</v>
      </c>
      <c r="G30664">
        <f t="shared" si="2452"/>
        <v>16</v>
      </c>
      <c r="H30664">
        <f t="shared" si="2453"/>
        <v>11</v>
      </c>
      <c r="I30664">
        <f t="shared" si="2454"/>
        <v>2018</v>
      </c>
      <c r="J30664">
        <v>19.159999847412109</v>
      </c>
      <c r="K30664">
        <v>0</v>
      </c>
    </row>
    <row r="30665" spans="1:11" x14ac:dyDescent="0.25">
      <c r="A30665" t="s">
        <v>30654</v>
      </c>
      <c r="B30665" s="1">
        <f t="shared" si="2455"/>
        <v>43785.343749925647</v>
      </c>
      <c r="C30665">
        <v>5.0799999237060547</v>
      </c>
      <c r="D30665" s="2">
        <v>0</v>
      </c>
      <c r="E30665" t="s">
        <v>65694</v>
      </c>
      <c r="F30665" s="1">
        <f t="shared" si="2456"/>
        <v>43420.343749925647</v>
      </c>
      <c r="G30665">
        <f t="shared" si="2452"/>
        <v>16</v>
      </c>
      <c r="H30665">
        <f t="shared" si="2453"/>
        <v>11</v>
      </c>
      <c r="I30665">
        <f t="shared" si="2454"/>
        <v>2018</v>
      </c>
      <c r="J30665">
        <v>19.040000915527344</v>
      </c>
      <c r="K30665">
        <v>0</v>
      </c>
    </row>
    <row r="30666" spans="1:11" x14ac:dyDescent="0.25">
      <c r="A30666" t="s">
        <v>30655</v>
      </c>
      <c r="B30666" s="1">
        <f t="shared" si="2455"/>
        <v>43785.354166592311</v>
      </c>
      <c r="C30666">
        <v>5</v>
      </c>
      <c r="D30666" s="2">
        <v>0</v>
      </c>
      <c r="E30666" t="s">
        <v>65695</v>
      </c>
      <c r="F30666" s="1">
        <f t="shared" si="2456"/>
        <v>43420.354166592311</v>
      </c>
      <c r="G30666">
        <f t="shared" ref="G30666:G30729" si="2457">DAY(F30666)</f>
        <v>16</v>
      </c>
      <c r="H30666">
        <f t="shared" ref="H30666:H30729" si="2458">MONTH(F30666)</f>
        <v>11</v>
      </c>
      <c r="I30666">
        <f t="shared" ref="I30666:I30729" si="2459">YEAR(F30666)</f>
        <v>2018</v>
      </c>
      <c r="J30666">
        <v>18.799999237060547</v>
      </c>
      <c r="K30666">
        <v>0</v>
      </c>
    </row>
    <row r="30667" spans="1:11" x14ac:dyDescent="0.25">
      <c r="A30667" t="s">
        <v>30656</v>
      </c>
      <c r="B30667" s="1">
        <f t="shared" ref="B30667:B30730" si="2460">B30666+1/(24*4)</f>
        <v>43785.364583258975</v>
      </c>
      <c r="C30667">
        <v>4.9600000381469727</v>
      </c>
      <c r="D30667" s="2">
        <v>0</v>
      </c>
      <c r="E30667" t="s">
        <v>65696</v>
      </c>
      <c r="F30667" s="1">
        <f t="shared" ref="F30667:F30730" si="2461">F30666+1/(24*4)</f>
        <v>43420.364583258975</v>
      </c>
      <c r="G30667">
        <f t="shared" si="2457"/>
        <v>16</v>
      </c>
      <c r="H30667">
        <f t="shared" si="2458"/>
        <v>11</v>
      </c>
      <c r="I30667">
        <f t="shared" si="2459"/>
        <v>2018</v>
      </c>
      <c r="J30667">
        <v>18.639999389648438</v>
      </c>
      <c r="K30667">
        <v>0</v>
      </c>
    </row>
    <row r="30668" spans="1:11" x14ac:dyDescent="0.25">
      <c r="A30668" t="s">
        <v>30657</v>
      </c>
      <c r="B30668" s="1">
        <f t="shared" si="2460"/>
        <v>43785.37499992564</v>
      </c>
      <c r="C30668">
        <v>9.4399995803833008</v>
      </c>
      <c r="D30668" s="2">
        <v>0.40000000596046448</v>
      </c>
      <c r="E30668" t="s">
        <v>65697</v>
      </c>
      <c r="F30668" s="1">
        <f t="shared" si="2461"/>
        <v>43420.37499992564</v>
      </c>
      <c r="G30668">
        <f t="shared" si="2457"/>
        <v>16</v>
      </c>
      <c r="H30668">
        <f t="shared" si="2458"/>
        <v>11</v>
      </c>
      <c r="I30668">
        <f t="shared" si="2459"/>
        <v>2018</v>
      </c>
      <c r="J30668">
        <v>18.959999084472656</v>
      </c>
      <c r="K30668">
        <v>0</v>
      </c>
    </row>
    <row r="30669" spans="1:11" x14ac:dyDescent="0.25">
      <c r="A30669" t="s">
        <v>30658</v>
      </c>
      <c r="B30669" s="1">
        <f t="shared" si="2460"/>
        <v>43785.385416592304</v>
      </c>
      <c r="C30669">
        <v>25.399999618530273</v>
      </c>
      <c r="D30669" s="2">
        <v>0</v>
      </c>
      <c r="E30669" t="s">
        <v>65698</v>
      </c>
      <c r="F30669" s="1">
        <f t="shared" si="2461"/>
        <v>43420.385416592304</v>
      </c>
      <c r="G30669">
        <f t="shared" si="2457"/>
        <v>16</v>
      </c>
      <c r="H30669">
        <f t="shared" si="2458"/>
        <v>11</v>
      </c>
      <c r="I30669">
        <f t="shared" si="2459"/>
        <v>2018</v>
      </c>
      <c r="J30669">
        <v>33.159999847412109</v>
      </c>
      <c r="K30669">
        <v>0</v>
      </c>
    </row>
    <row r="30670" spans="1:11" x14ac:dyDescent="0.25">
      <c r="A30670" t="s">
        <v>30659</v>
      </c>
      <c r="B30670" s="1">
        <f t="shared" si="2460"/>
        <v>43785.395833258968</v>
      </c>
      <c r="C30670">
        <v>21.120000839233398</v>
      </c>
      <c r="D30670" s="2">
        <v>0</v>
      </c>
      <c r="E30670" t="s">
        <v>65699</v>
      </c>
      <c r="F30670" s="1">
        <f t="shared" si="2461"/>
        <v>43420.395833258968</v>
      </c>
      <c r="G30670">
        <f t="shared" si="2457"/>
        <v>16</v>
      </c>
      <c r="H30670">
        <f t="shared" si="2458"/>
        <v>11</v>
      </c>
      <c r="I30670">
        <f t="shared" si="2459"/>
        <v>2018</v>
      </c>
      <c r="J30670">
        <v>36.919998168945313</v>
      </c>
      <c r="K30670">
        <v>0.40000000596046448</v>
      </c>
    </row>
    <row r="30671" spans="1:11" x14ac:dyDescent="0.25">
      <c r="A30671" t="s">
        <v>30660</v>
      </c>
      <c r="B30671" s="1">
        <f t="shared" si="2460"/>
        <v>43785.406249925632</v>
      </c>
      <c r="C30671">
        <v>36.479999542236328</v>
      </c>
      <c r="D30671" s="2">
        <v>0.40000000596046448</v>
      </c>
      <c r="E30671" t="s">
        <v>65700</v>
      </c>
      <c r="F30671" s="1">
        <f t="shared" si="2461"/>
        <v>43420.406249925632</v>
      </c>
      <c r="G30671">
        <f t="shared" si="2457"/>
        <v>16</v>
      </c>
      <c r="H30671">
        <f t="shared" si="2458"/>
        <v>11</v>
      </c>
      <c r="I30671">
        <f t="shared" si="2459"/>
        <v>2018</v>
      </c>
      <c r="J30671">
        <v>36.240001678466797</v>
      </c>
      <c r="K30671">
        <v>0</v>
      </c>
    </row>
    <row r="30672" spans="1:11" x14ac:dyDescent="0.25">
      <c r="A30672" t="s">
        <v>30661</v>
      </c>
      <c r="B30672" s="1">
        <f t="shared" si="2460"/>
        <v>43785.416666592297</v>
      </c>
      <c r="C30672">
        <v>37.439998626708984</v>
      </c>
      <c r="D30672" s="2">
        <v>0</v>
      </c>
      <c r="E30672" t="s">
        <v>65701</v>
      </c>
      <c r="F30672" s="1">
        <f t="shared" si="2461"/>
        <v>43420.416666592297</v>
      </c>
      <c r="G30672">
        <f t="shared" si="2457"/>
        <v>16</v>
      </c>
      <c r="H30672">
        <f t="shared" si="2458"/>
        <v>11</v>
      </c>
      <c r="I30672">
        <f t="shared" si="2459"/>
        <v>2018</v>
      </c>
      <c r="J30672">
        <v>39.880001068115234</v>
      </c>
      <c r="K30672">
        <v>0</v>
      </c>
    </row>
    <row r="30673" spans="1:11" x14ac:dyDescent="0.25">
      <c r="A30673" t="s">
        <v>30662</v>
      </c>
      <c r="B30673" s="1">
        <f t="shared" si="2460"/>
        <v>43785.427083258961</v>
      </c>
      <c r="C30673">
        <v>45.880001068115234</v>
      </c>
      <c r="D30673" s="2">
        <v>0</v>
      </c>
      <c r="E30673" t="s">
        <v>65702</v>
      </c>
      <c r="F30673" s="1">
        <f t="shared" si="2461"/>
        <v>43420.427083258961</v>
      </c>
      <c r="G30673">
        <f t="shared" si="2457"/>
        <v>16</v>
      </c>
      <c r="H30673">
        <f t="shared" si="2458"/>
        <v>11</v>
      </c>
      <c r="I30673">
        <f t="shared" si="2459"/>
        <v>2018</v>
      </c>
      <c r="J30673">
        <v>74.959999084472656</v>
      </c>
      <c r="K30673">
        <v>0.40000000596046448</v>
      </c>
    </row>
    <row r="30674" spans="1:11" x14ac:dyDescent="0.25">
      <c r="A30674" t="s">
        <v>30663</v>
      </c>
      <c r="B30674" s="1">
        <f t="shared" si="2460"/>
        <v>43785.437499925625</v>
      </c>
      <c r="C30674">
        <v>41.680000305175781</v>
      </c>
      <c r="D30674" s="2">
        <v>0</v>
      </c>
      <c r="E30674" t="s">
        <v>65703</v>
      </c>
      <c r="F30674" s="1">
        <f t="shared" si="2461"/>
        <v>43420.437499925625</v>
      </c>
      <c r="G30674">
        <f t="shared" si="2457"/>
        <v>16</v>
      </c>
      <c r="H30674">
        <f t="shared" si="2458"/>
        <v>11</v>
      </c>
      <c r="I30674">
        <f t="shared" si="2459"/>
        <v>2018</v>
      </c>
      <c r="J30674">
        <v>59.159999847412109</v>
      </c>
      <c r="K30674">
        <v>0</v>
      </c>
    </row>
    <row r="30675" spans="1:11" x14ac:dyDescent="0.25">
      <c r="A30675" t="s">
        <v>30664</v>
      </c>
      <c r="B30675" s="1">
        <f t="shared" si="2460"/>
        <v>43785.447916592289</v>
      </c>
      <c r="C30675">
        <v>40.080001831054688</v>
      </c>
      <c r="D30675" s="2">
        <v>0.40000000596046448</v>
      </c>
      <c r="E30675" t="s">
        <v>65704</v>
      </c>
      <c r="F30675" s="1">
        <f t="shared" si="2461"/>
        <v>43420.447916592289</v>
      </c>
      <c r="G30675">
        <f t="shared" si="2457"/>
        <v>16</v>
      </c>
      <c r="H30675">
        <f t="shared" si="2458"/>
        <v>11</v>
      </c>
      <c r="I30675">
        <f t="shared" si="2459"/>
        <v>2018</v>
      </c>
      <c r="J30675">
        <v>58.799999237060547</v>
      </c>
      <c r="K30675">
        <v>0</v>
      </c>
    </row>
    <row r="30676" spans="1:11" x14ac:dyDescent="0.25">
      <c r="A30676" t="s">
        <v>30665</v>
      </c>
      <c r="B30676" s="1">
        <f t="shared" si="2460"/>
        <v>43785.458333258954</v>
      </c>
      <c r="C30676">
        <v>46.119998931884766</v>
      </c>
      <c r="D30676" s="2">
        <v>0</v>
      </c>
      <c r="E30676" t="s">
        <v>65705</v>
      </c>
      <c r="F30676" s="1">
        <f t="shared" si="2461"/>
        <v>43420.458333258954</v>
      </c>
      <c r="G30676">
        <f t="shared" si="2457"/>
        <v>16</v>
      </c>
      <c r="H30676">
        <f t="shared" si="2458"/>
        <v>11</v>
      </c>
      <c r="I30676">
        <f t="shared" si="2459"/>
        <v>2018</v>
      </c>
      <c r="J30676">
        <v>55.599998474121094</v>
      </c>
      <c r="K30676">
        <v>0.40000000596046448</v>
      </c>
    </row>
    <row r="30677" spans="1:11" x14ac:dyDescent="0.25">
      <c r="A30677" t="s">
        <v>30666</v>
      </c>
      <c r="B30677" s="1">
        <f t="shared" si="2460"/>
        <v>43785.468749925618</v>
      </c>
      <c r="C30677">
        <v>43.520000457763672</v>
      </c>
      <c r="D30677" s="2">
        <v>0</v>
      </c>
      <c r="E30677" t="s">
        <v>65706</v>
      </c>
      <c r="F30677" s="1">
        <f t="shared" si="2461"/>
        <v>43420.468749925618</v>
      </c>
      <c r="G30677">
        <f t="shared" si="2457"/>
        <v>16</v>
      </c>
      <c r="H30677">
        <f t="shared" si="2458"/>
        <v>11</v>
      </c>
      <c r="I30677">
        <f t="shared" si="2459"/>
        <v>2018</v>
      </c>
      <c r="J30677">
        <v>65.959999084472656</v>
      </c>
      <c r="K30677">
        <v>0</v>
      </c>
    </row>
    <row r="30678" spans="1:11" x14ac:dyDescent="0.25">
      <c r="A30678" t="s">
        <v>30667</v>
      </c>
      <c r="B30678" s="1">
        <f t="shared" si="2460"/>
        <v>43785.479166592282</v>
      </c>
      <c r="C30678">
        <v>39.240001678466797</v>
      </c>
      <c r="D30678" s="2">
        <v>0</v>
      </c>
      <c r="E30678" t="s">
        <v>65707</v>
      </c>
      <c r="F30678" s="1">
        <f t="shared" si="2461"/>
        <v>43420.479166592282</v>
      </c>
      <c r="G30678">
        <f t="shared" si="2457"/>
        <v>16</v>
      </c>
      <c r="H30678">
        <f t="shared" si="2458"/>
        <v>11</v>
      </c>
      <c r="I30678">
        <f t="shared" si="2459"/>
        <v>2018</v>
      </c>
      <c r="J30678">
        <v>48.319999694824219</v>
      </c>
      <c r="K30678">
        <v>0</v>
      </c>
    </row>
    <row r="30679" spans="1:11" x14ac:dyDescent="0.25">
      <c r="A30679" t="s">
        <v>30668</v>
      </c>
      <c r="B30679" s="1">
        <f t="shared" si="2460"/>
        <v>43785.489583258946</v>
      </c>
      <c r="C30679">
        <v>42.319999694824219</v>
      </c>
      <c r="D30679" s="2">
        <v>0</v>
      </c>
      <c r="E30679" t="s">
        <v>65708</v>
      </c>
      <c r="F30679" s="1">
        <f t="shared" si="2461"/>
        <v>43420.489583258946</v>
      </c>
      <c r="G30679">
        <f t="shared" si="2457"/>
        <v>16</v>
      </c>
      <c r="H30679">
        <f t="shared" si="2458"/>
        <v>11</v>
      </c>
      <c r="I30679">
        <f t="shared" si="2459"/>
        <v>2018</v>
      </c>
      <c r="J30679">
        <v>48.639999389648438</v>
      </c>
      <c r="K30679">
        <v>0</v>
      </c>
    </row>
    <row r="30680" spans="1:11" x14ac:dyDescent="0.25">
      <c r="A30680" t="s">
        <v>30669</v>
      </c>
      <c r="B30680" s="1">
        <f t="shared" si="2460"/>
        <v>43785.499999925611</v>
      </c>
      <c r="C30680">
        <v>38.200000762939453</v>
      </c>
      <c r="D30680" s="2">
        <v>0</v>
      </c>
      <c r="E30680" t="s">
        <v>65709</v>
      </c>
      <c r="F30680" s="1">
        <f t="shared" si="2461"/>
        <v>43420.499999925611</v>
      </c>
      <c r="G30680">
        <f t="shared" si="2457"/>
        <v>16</v>
      </c>
      <c r="H30680">
        <f t="shared" si="2458"/>
        <v>11</v>
      </c>
      <c r="I30680">
        <f t="shared" si="2459"/>
        <v>2018</v>
      </c>
      <c r="J30680">
        <v>48.560001373291016</v>
      </c>
      <c r="K30680">
        <v>0</v>
      </c>
    </row>
    <row r="30681" spans="1:11" x14ac:dyDescent="0.25">
      <c r="A30681" t="s">
        <v>30670</v>
      </c>
      <c r="B30681" s="1">
        <f t="shared" si="2460"/>
        <v>43785.510416592275</v>
      </c>
      <c r="C30681">
        <v>49.959999084472656</v>
      </c>
      <c r="D30681" s="2">
        <v>0.40000000596046448</v>
      </c>
      <c r="E30681" t="s">
        <v>65710</v>
      </c>
      <c r="F30681" s="1">
        <f t="shared" si="2461"/>
        <v>43420.510416592275</v>
      </c>
      <c r="G30681">
        <f t="shared" si="2457"/>
        <v>16</v>
      </c>
      <c r="H30681">
        <f t="shared" si="2458"/>
        <v>11</v>
      </c>
      <c r="I30681">
        <f t="shared" si="2459"/>
        <v>2018</v>
      </c>
      <c r="J30681">
        <v>49.240001678466797</v>
      </c>
      <c r="K30681">
        <v>0.40000000596046448</v>
      </c>
    </row>
    <row r="30682" spans="1:11" x14ac:dyDescent="0.25">
      <c r="A30682" t="s">
        <v>30671</v>
      </c>
      <c r="B30682" s="1">
        <f t="shared" si="2460"/>
        <v>43785.520833258939</v>
      </c>
      <c r="C30682">
        <v>58.479999542236328</v>
      </c>
      <c r="D30682" s="2">
        <v>0</v>
      </c>
      <c r="E30682" t="s">
        <v>65711</v>
      </c>
      <c r="F30682" s="1">
        <f t="shared" si="2461"/>
        <v>43420.520833258939</v>
      </c>
      <c r="G30682">
        <f t="shared" si="2457"/>
        <v>16</v>
      </c>
      <c r="H30682">
        <f t="shared" si="2458"/>
        <v>11</v>
      </c>
      <c r="I30682">
        <f t="shared" si="2459"/>
        <v>2018</v>
      </c>
      <c r="J30682">
        <v>57.680000305175781</v>
      </c>
      <c r="K30682">
        <v>0</v>
      </c>
    </row>
    <row r="30683" spans="1:11" x14ac:dyDescent="0.25">
      <c r="A30683" t="s">
        <v>30672</v>
      </c>
      <c r="B30683" s="1">
        <f t="shared" si="2460"/>
        <v>43785.531249925603</v>
      </c>
      <c r="C30683">
        <v>46.720001220703125</v>
      </c>
      <c r="D30683" s="2">
        <v>0.40000000596046448</v>
      </c>
      <c r="E30683" t="s">
        <v>65712</v>
      </c>
      <c r="F30683" s="1">
        <f t="shared" si="2461"/>
        <v>43420.531249925603</v>
      </c>
      <c r="G30683">
        <f t="shared" si="2457"/>
        <v>16</v>
      </c>
      <c r="H30683">
        <f t="shared" si="2458"/>
        <v>11</v>
      </c>
      <c r="I30683">
        <f t="shared" si="2459"/>
        <v>2018</v>
      </c>
      <c r="J30683">
        <v>61.919998168945313</v>
      </c>
      <c r="K30683">
        <v>0</v>
      </c>
    </row>
    <row r="30684" spans="1:11" x14ac:dyDescent="0.25">
      <c r="A30684" t="s">
        <v>30673</v>
      </c>
      <c r="B30684" s="1">
        <f t="shared" si="2460"/>
        <v>43785.541666592268</v>
      </c>
      <c r="C30684">
        <v>52.439998626708984</v>
      </c>
      <c r="D30684" s="2">
        <v>0</v>
      </c>
      <c r="E30684" t="s">
        <v>65713</v>
      </c>
      <c r="F30684" s="1">
        <f t="shared" si="2461"/>
        <v>43420.541666592268</v>
      </c>
      <c r="G30684">
        <f t="shared" si="2457"/>
        <v>16</v>
      </c>
      <c r="H30684">
        <f t="shared" si="2458"/>
        <v>11</v>
      </c>
      <c r="I30684">
        <f t="shared" si="2459"/>
        <v>2018</v>
      </c>
      <c r="J30684">
        <v>54.799999237060547</v>
      </c>
      <c r="K30684">
        <v>0</v>
      </c>
    </row>
    <row r="30685" spans="1:11" x14ac:dyDescent="0.25">
      <c r="A30685" t="s">
        <v>30674</v>
      </c>
      <c r="B30685" s="1">
        <f t="shared" si="2460"/>
        <v>43785.552083258932</v>
      </c>
      <c r="C30685">
        <v>55.080001831054688</v>
      </c>
      <c r="D30685" s="2">
        <v>0.40000000596046448</v>
      </c>
      <c r="E30685" t="s">
        <v>65714</v>
      </c>
      <c r="F30685" s="1">
        <f t="shared" si="2461"/>
        <v>43420.552083258932</v>
      </c>
      <c r="G30685">
        <f t="shared" si="2457"/>
        <v>16</v>
      </c>
      <c r="H30685">
        <f t="shared" si="2458"/>
        <v>11</v>
      </c>
      <c r="I30685">
        <f t="shared" si="2459"/>
        <v>2018</v>
      </c>
      <c r="J30685">
        <v>48.959999084472656</v>
      </c>
      <c r="K30685">
        <v>0</v>
      </c>
    </row>
    <row r="30686" spans="1:11" x14ac:dyDescent="0.25">
      <c r="A30686" t="s">
        <v>30675</v>
      </c>
      <c r="B30686" s="1">
        <f t="shared" si="2460"/>
        <v>43785.562499925596</v>
      </c>
      <c r="C30686">
        <v>49.599998474121094</v>
      </c>
      <c r="D30686" s="2">
        <v>0</v>
      </c>
      <c r="E30686" t="s">
        <v>65715</v>
      </c>
      <c r="F30686" s="1">
        <f t="shared" si="2461"/>
        <v>43420.562499925596</v>
      </c>
      <c r="G30686">
        <f t="shared" si="2457"/>
        <v>16</v>
      </c>
      <c r="H30686">
        <f t="shared" si="2458"/>
        <v>11</v>
      </c>
      <c r="I30686">
        <f t="shared" si="2459"/>
        <v>2018</v>
      </c>
      <c r="J30686">
        <v>60.560001373291016</v>
      </c>
      <c r="K30686">
        <v>0.40000000596046448</v>
      </c>
    </row>
    <row r="30687" spans="1:11" x14ac:dyDescent="0.25">
      <c r="A30687" t="s">
        <v>30676</v>
      </c>
      <c r="B30687" s="1">
        <f t="shared" si="2460"/>
        <v>43785.57291659226</v>
      </c>
      <c r="C30687">
        <v>49.040000915527344</v>
      </c>
      <c r="D30687" s="2">
        <v>0.40000000596046448</v>
      </c>
      <c r="E30687" t="s">
        <v>65716</v>
      </c>
      <c r="F30687" s="1">
        <f t="shared" si="2461"/>
        <v>43420.57291659226</v>
      </c>
      <c r="G30687">
        <f t="shared" si="2457"/>
        <v>16</v>
      </c>
      <c r="H30687">
        <f t="shared" si="2458"/>
        <v>11</v>
      </c>
      <c r="I30687">
        <f t="shared" si="2459"/>
        <v>2018</v>
      </c>
      <c r="J30687">
        <v>52.680000305175781</v>
      </c>
      <c r="K30687">
        <v>0</v>
      </c>
    </row>
    <row r="30688" spans="1:11" x14ac:dyDescent="0.25">
      <c r="A30688" t="s">
        <v>30677</v>
      </c>
      <c r="B30688" s="1">
        <f t="shared" si="2460"/>
        <v>43785.583333258925</v>
      </c>
      <c r="C30688">
        <v>52.439998626708984</v>
      </c>
      <c r="D30688" s="2">
        <v>0</v>
      </c>
      <c r="E30688" t="s">
        <v>65717</v>
      </c>
      <c r="F30688" s="1">
        <f t="shared" si="2461"/>
        <v>43420.583333258925</v>
      </c>
      <c r="G30688">
        <f t="shared" si="2457"/>
        <v>16</v>
      </c>
      <c r="H30688">
        <f t="shared" si="2458"/>
        <v>11</v>
      </c>
      <c r="I30688">
        <f t="shared" si="2459"/>
        <v>2018</v>
      </c>
      <c r="J30688">
        <v>53.560001373291016</v>
      </c>
      <c r="K30688">
        <v>0</v>
      </c>
    </row>
    <row r="30689" spans="1:11" x14ac:dyDescent="0.25">
      <c r="A30689" t="s">
        <v>30678</v>
      </c>
      <c r="B30689" s="1">
        <f t="shared" si="2460"/>
        <v>43785.593749925589</v>
      </c>
      <c r="C30689">
        <v>52.880001068115234</v>
      </c>
      <c r="D30689" s="2">
        <v>0.40000000596046448</v>
      </c>
      <c r="E30689" t="s">
        <v>65718</v>
      </c>
      <c r="F30689" s="1">
        <f t="shared" si="2461"/>
        <v>43420.593749925589</v>
      </c>
      <c r="G30689">
        <f t="shared" si="2457"/>
        <v>16</v>
      </c>
      <c r="H30689">
        <f t="shared" si="2458"/>
        <v>11</v>
      </c>
      <c r="I30689">
        <f t="shared" si="2459"/>
        <v>2018</v>
      </c>
      <c r="J30689">
        <v>50.400001525878906</v>
      </c>
      <c r="K30689">
        <v>0</v>
      </c>
    </row>
    <row r="30690" spans="1:11" x14ac:dyDescent="0.25">
      <c r="A30690" t="s">
        <v>30679</v>
      </c>
      <c r="B30690" s="1">
        <f t="shared" si="2460"/>
        <v>43785.604166592253</v>
      </c>
      <c r="C30690">
        <v>49.560001373291016</v>
      </c>
      <c r="D30690" s="2">
        <v>0</v>
      </c>
      <c r="E30690" t="s">
        <v>65719</v>
      </c>
      <c r="F30690" s="1">
        <f t="shared" si="2461"/>
        <v>43420.604166592253</v>
      </c>
      <c r="G30690">
        <f t="shared" si="2457"/>
        <v>16</v>
      </c>
      <c r="H30690">
        <f t="shared" si="2458"/>
        <v>11</v>
      </c>
      <c r="I30690">
        <f t="shared" si="2459"/>
        <v>2018</v>
      </c>
      <c r="J30690">
        <v>55.880001068115234</v>
      </c>
      <c r="K30690">
        <v>0</v>
      </c>
    </row>
    <row r="30691" spans="1:11" x14ac:dyDescent="0.25">
      <c r="A30691" t="s">
        <v>30680</v>
      </c>
      <c r="B30691" s="1">
        <f t="shared" si="2460"/>
        <v>43785.614583258917</v>
      </c>
      <c r="C30691">
        <v>41.639999389648438</v>
      </c>
      <c r="D30691" s="2">
        <v>0.40000000596046448</v>
      </c>
      <c r="E30691" t="s">
        <v>65720</v>
      </c>
      <c r="F30691" s="1">
        <f t="shared" si="2461"/>
        <v>43420.614583258917</v>
      </c>
      <c r="G30691">
        <f t="shared" si="2457"/>
        <v>16</v>
      </c>
      <c r="H30691">
        <f t="shared" si="2458"/>
        <v>11</v>
      </c>
      <c r="I30691">
        <f t="shared" si="2459"/>
        <v>2018</v>
      </c>
      <c r="J30691">
        <v>55.240001678466797</v>
      </c>
      <c r="K30691">
        <v>0</v>
      </c>
    </row>
    <row r="30692" spans="1:11" x14ac:dyDescent="0.25">
      <c r="A30692" t="s">
        <v>30681</v>
      </c>
      <c r="B30692" s="1">
        <f t="shared" si="2460"/>
        <v>43785.624999925582</v>
      </c>
      <c r="C30692">
        <v>42.520000457763672</v>
      </c>
      <c r="D30692" s="2">
        <v>0</v>
      </c>
      <c r="E30692" t="s">
        <v>65721</v>
      </c>
      <c r="F30692" s="1">
        <f t="shared" si="2461"/>
        <v>43420.624999925582</v>
      </c>
      <c r="G30692">
        <f t="shared" si="2457"/>
        <v>16</v>
      </c>
      <c r="H30692">
        <f t="shared" si="2458"/>
        <v>11</v>
      </c>
      <c r="I30692">
        <f t="shared" si="2459"/>
        <v>2018</v>
      </c>
      <c r="J30692">
        <v>69.879997253417969</v>
      </c>
      <c r="K30692">
        <v>0.40000000596046448</v>
      </c>
    </row>
    <row r="30693" spans="1:11" x14ac:dyDescent="0.25">
      <c r="A30693" t="s">
        <v>30682</v>
      </c>
      <c r="B30693" s="1">
        <f t="shared" si="2460"/>
        <v>43785.635416592246</v>
      </c>
      <c r="C30693">
        <v>44.479999542236328</v>
      </c>
      <c r="D30693" s="2">
        <v>0.40000000596046448</v>
      </c>
      <c r="E30693" t="s">
        <v>65722</v>
      </c>
      <c r="F30693" s="1">
        <f t="shared" si="2461"/>
        <v>43420.635416592246</v>
      </c>
      <c r="G30693">
        <f t="shared" si="2457"/>
        <v>16</v>
      </c>
      <c r="H30693">
        <f t="shared" si="2458"/>
        <v>11</v>
      </c>
      <c r="I30693">
        <f t="shared" si="2459"/>
        <v>2018</v>
      </c>
      <c r="J30693">
        <v>54.639999389648438</v>
      </c>
      <c r="K30693">
        <v>0</v>
      </c>
    </row>
    <row r="30694" spans="1:11" x14ac:dyDescent="0.25">
      <c r="A30694" t="s">
        <v>30683</v>
      </c>
      <c r="B30694" s="1">
        <f t="shared" si="2460"/>
        <v>43785.64583325891</v>
      </c>
      <c r="C30694">
        <v>41.840000152587891</v>
      </c>
      <c r="D30694" s="2">
        <v>0</v>
      </c>
      <c r="E30694" t="s">
        <v>65723</v>
      </c>
      <c r="F30694" s="1">
        <f t="shared" si="2461"/>
        <v>43420.64583325891</v>
      </c>
      <c r="G30694">
        <f t="shared" si="2457"/>
        <v>16</v>
      </c>
      <c r="H30694">
        <f t="shared" si="2458"/>
        <v>11</v>
      </c>
      <c r="I30694">
        <f t="shared" si="2459"/>
        <v>2018</v>
      </c>
      <c r="J30694">
        <v>49.840000152587891</v>
      </c>
      <c r="K30694">
        <v>0</v>
      </c>
    </row>
    <row r="30695" spans="1:11" x14ac:dyDescent="0.25">
      <c r="A30695" t="s">
        <v>30684</v>
      </c>
      <c r="B30695" s="1">
        <f t="shared" si="2460"/>
        <v>43785.656249925574</v>
      </c>
      <c r="C30695">
        <v>54.759998321533203</v>
      </c>
      <c r="D30695" s="2">
        <v>0.40000000596046448</v>
      </c>
      <c r="E30695" t="s">
        <v>65724</v>
      </c>
      <c r="F30695" s="1">
        <f t="shared" si="2461"/>
        <v>43420.656249925574</v>
      </c>
      <c r="G30695">
        <f t="shared" si="2457"/>
        <v>16</v>
      </c>
      <c r="H30695">
        <f t="shared" si="2458"/>
        <v>11</v>
      </c>
      <c r="I30695">
        <f t="shared" si="2459"/>
        <v>2018</v>
      </c>
      <c r="J30695">
        <v>48.639999389648438</v>
      </c>
      <c r="K30695">
        <v>0</v>
      </c>
    </row>
    <row r="30696" spans="1:11" x14ac:dyDescent="0.25">
      <c r="A30696" t="s">
        <v>30685</v>
      </c>
      <c r="B30696" s="1">
        <f t="shared" si="2460"/>
        <v>43785.666666592238</v>
      </c>
      <c r="C30696">
        <v>48.200000762939453</v>
      </c>
      <c r="D30696" s="2">
        <v>0</v>
      </c>
      <c r="E30696" t="s">
        <v>65725</v>
      </c>
      <c r="F30696" s="1">
        <f t="shared" si="2461"/>
        <v>43420.666666592238</v>
      </c>
      <c r="G30696">
        <f t="shared" si="2457"/>
        <v>16</v>
      </c>
      <c r="H30696">
        <f t="shared" si="2458"/>
        <v>11</v>
      </c>
      <c r="I30696">
        <f t="shared" si="2459"/>
        <v>2018</v>
      </c>
      <c r="J30696">
        <v>50.119998931884766</v>
      </c>
      <c r="K30696">
        <v>0.40000000596046448</v>
      </c>
    </row>
    <row r="30697" spans="1:11" x14ac:dyDescent="0.25">
      <c r="A30697" t="s">
        <v>30686</v>
      </c>
      <c r="B30697" s="1">
        <f t="shared" si="2460"/>
        <v>43785.677083258903</v>
      </c>
      <c r="C30697">
        <v>46.799999237060547</v>
      </c>
      <c r="D30697" s="2">
        <v>0.40000000596046448</v>
      </c>
      <c r="E30697" t="s">
        <v>65726</v>
      </c>
      <c r="F30697" s="1">
        <f t="shared" si="2461"/>
        <v>43420.677083258903</v>
      </c>
      <c r="G30697">
        <f t="shared" si="2457"/>
        <v>16</v>
      </c>
      <c r="H30697">
        <f t="shared" si="2458"/>
        <v>11</v>
      </c>
      <c r="I30697">
        <f t="shared" si="2459"/>
        <v>2018</v>
      </c>
      <c r="J30697">
        <v>50.319999694824219</v>
      </c>
      <c r="K30697">
        <v>0</v>
      </c>
    </row>
    <row r="30698" spans="1:11" x14ac:dyDescent="0.25">
      <c r="A30698" t="s">
        <v>30687</v>
      </c>
      <c r="B30698" s="1">
        <f t="shared" si="2460"/>
        <v>43785.687499925567</v>
      </c>
      <c r="C30698">
        <v>41</v>
      </c>
      <c r="D30698" s="2">
        <v>0</v>
      </c>
      <c r="E30698" t="s">
        <v>65727</v>
      </c>
      <c r="F30698" s="1">
        <f t="shared" si="2461"/>
        <v>43420.687499925567</v>
      </c>
      <c r="G30698">
        <f t="shared" si="2457"/>
        <v>16</v>
      </c>
      <c r="H30698">
        <f t="shared" si="2458"/>
        <v>11</v>
      </c>
      <c r="I30698">
        <f t="shared" si="2459"/>
        <v>2018</v>
      </c>
      <c r="J30698">
        <v>56.599998474121094</v>
      </c>
      <c r="K30698">
        <v>0</v>
      </c>
    </row>
    <row r="30699" spans="1:11" x14ac:dyDescent="0.25">
      <c r="A30699" t="s">
        <v>30688</v>
      </c>
      <c r="B30699" s="1">
        <f t="shared" si="2460"/>
        <v>43785.697916592231</v>
      </c>
      <c r="C30699">
        <v>51.840000152587891</v>
      </c>
      <c r="D30699" s="2">
        <v>0</v>
      </c>
      <c r="E30699" t="s">
        <v>65728</v>
      </c>
      <c r="F30699" s="1">
        <f t="shared" si="2461"/>
        <v>43420.697916592231</v>
      </c>
      <c r="G30699">
        <f t="shared" si="2457"/>
        <v>16</v>
      </c>
      <c r="H30699">
        <f t="shared" si="2458"/>
        <v>11</v>
      </c>
      <c r="I30699">
        <f t="shared" si="2459"/>
        <v>2018</v>
      </c>
      <c r="J30699">
        <v>53.400001525878906</v>
      </c>
      <c r="K30699">
        <v>0</v>
      </c>
    </row>
    <row r="30700" spans="1:11" x14ac:dyDescent="0.25">
      <c r="A30700" t="s">
        <v>30689</v>
      </c>
      <c r="B30700" s="1">
        <f t="shared" si="2460"/>
        <v>43785.708333258895</v>
      </c>
      <c r="C30700">
        <v>60.520000457763672</v>
      </c>
      <c r="D30700" s="2">
        <v>0.40000000596046448</v>
      </c>
      <c r="E30700" t="s">
        <v>65729</v>
      </c>
      <c r="F30700" s="1">
        <f t="shared" si="2461"/>
        <v>43420.708333258895</v>
      </c>
      <c r="G30700">
        <f t="shared" si="2457"/>
        <v>16</v>
      </c>
      <c r="H30700">
        <f t="shared" si="2458"/>
        <v>11</v>
      </c>
      <c r="I30700">
        <f t="shared" si="2459"/>
        <v>2018</v>
      </c>
      <c r="J30700">
        <v>60.279998779296875</v>
      </c>
      <c r="K30700">
        <v>0</v>
      </c>
    </row>
    <row r="30701" spans="1:11" x14ac:dyDescent="0.25">
      <c r="A30701" t="s">
        <v>30690</v>
      </c>
      <c r="B30701" s="1">
        <f t="shared" si="2460"/>
        <v>43785.71874992556</v>
      </c>
      <c r="C30701">
        <v>45.639999389648438</v>
      </c>
      <c r="D30701" s="2">
        <v>0.40000000596046448</v>
      </c>
      <c r="E30701" t="s">
        <v>65730</v>
      </c>
      <c r="F30701" s="1">
        <f t="shared" si="2461"/>
        <v>43420.71874992556</v>
      </c>
      <c r="G30701">
        <f t="shared" si="2457"/>
        <v>16</v>
      </c>
      <c r="H30701">
        <f t="shared" si="2458"/>
        <v>11</v>
      </c>
      <c r="I30701">
        <f t="shared" si="2459"/>
        <v>2018</v>
      </c>
      <c r="J30701">
        <v>58.159999847412109</v>
      </c>
      <c r="K30701">
        <v>0.40000000596046448</v>
      </c>
    </row>
    <row r="30702" spans="1:11" x14ac:dyDescent="0.25">
      <c r="A30702" t="s">
        <v>30691</v>
      </c>
      <c r="B30702" s="1">
        <f t="shared" si="2460"/>
        <v>43785.729166592224</v>
      </c>
      <c r="C30702">
        <v>46.759998321533203</v>
      </c>
      <c r="D30702" s="2">
        <v>0</v>
      </c>
      <c r="E30702" t="s">
        <v>65731</v>
      </c>
      <c r="F30702" s="1">
        <f t="shared" si="2461"/>
        <v>43420.729166592224</v>
      </c>
      <c r="G30702">
        <f t="shared" si="2457"/>
        <v>16</v>
      </c>
      <c r="H30702">
        <f t="shared" si="2458"/>
        <v>11</v>
      </c>
      <c r="I30702">
        <f t="shared" si="2459"/>
        <v>2018</v>
      </c>
      <c r="J30702">
        <v>70.480003356933594</v>
      </c>
      <c r="K30702">
        <v>0</v>
      </c>
    </row>
    <row r="30703" spans="1:11" x14ac:dyDescent="0.25">
      <c r="A30703" t="s">
        <v>30692</v>
      </c>
      <c r="B30703" s="1">
        <f t="shared" si="2460"/>
        <v>43785.739583258888</v>
      </c>
      <c r="C30703">
        <v>44.319999694824219</v>
      </c>
      <c r="D30703" s="2">
        <v>0.40000000596046448</v>
      </c>
      <c r="E30703" t="s">
        <v>65732</v>
      </c>
      <c r="F30703" s="1">
        <f t="shared" si="2461"/>
        <v>43420.739583258888</v>
      </c>
      <c r="G30703">
        <f t="shared" si="2457"/>
        <v>16</v>
      </c>
      <c r="H30703">
        <f t="shared" si="2458"/>
        <v>11</v>
      </c>
      <c r="I30703">
        <f t="shared" si="2459"/>
        <v>2018</v>
      </c>
      <c r="J30703">
        <v>67.519996643066406</v>
      </c>
      <c r="K30703">
        <v>0.40000000596046448</v>
      </c>
    </row>
    <row r="30704" spans="1:11" x14ac:dyDescent="0.25">
      <c r="A30704" t="s">
        <v>30693</v>
      </c>
      <c r="B30704" s="1">
        <f t="shared" si="2460"/>
        <v>43785.749999925552</v>
      </c>
      <c r="C30704">
        <v>46.799999237060547</v>
      </c>
      <c r="D30704" s="2">
        <v>0.40000000596046448</v>
      </c>
      <c r="E30704" t="s">
        <v>65733</v>
      </c>
      <c r="F30704" s="1">
        <f t="shared" si="2461"/>
        <v>43420.749999925552</v>
      </c>
      <c r="G30704">
        <f t="shared" si="2457"/>
        <v>16</v>
      </c>
      <c r="H30704">
        <f t="shared" si="2458"/>
        <v>11</v>
      </c>
      <c r="I30704">
        <f t="shared" si="2459"/>
        <v>2018</v>
      </c>
      <c r="J30704">
        <v>65.879997253417969</v>
      </c>
      <c r="K30704">
        <v>0.40000000596046448</v>
      </c>
    </row>
    <row r="30705" spans="1:11" x14ac:dyDescent="0.25">
      <c r="A30705" t="s">
        <v>30694</v>
      </c>
      <c r="B30705" s="1">
        <f t="shared" si="2460"/>
        <v>43785.760416592217</v>
      </c>
      <c r="C30705">
        <v>59.919998168945313</v>
      </c>
      <c r="D30705" s="2">
        <v>0.40000000596046448</v>
      </c>
      <c r="E30705" t="s">
        <v>65734</v>
      </c>
      <c r="F30705" s="1">
        <f t="shared" si="2461"/>
        <v>43420.760416592217</v>
      </c>
      <c r="G30705">
        <f t="shared" si="2457"/>
        <v>16</v>
      </c>
      <c r="H30705">
        <f t="shared" si="2458"/>
        <v>11</v>
      </c>
      <c r="I30705">
        <f t="shared" si="2459"/>
        <v>2018</v>
      </c>
      <c r="J30705">
        <v>65.44000244140625</v>
      </c>
      <c r="K30705">
        <v>0</v>
      </c>
    </row>
    <row r="30706" spans="1:11" x14ac:dyDescent="0.25">
      <c r="A30706" t="s">
        <v>30695</v>
      </c>
      <c r="B30706" s="1">
        <f t="shared" si="2460"/>
        <v>43785.770833258881</v>
      </c>
      <c r="C30706">
        <v>69.400001525878906</v>
      </c>
      <c r="D30706" s="2">
        <v>0.40000000596046448</v>
      </c>
      <c r="E30706" t="s">
        <v>65735</v>
      </c>
      <c r="F30706" s="1">
        <f t="shared" si="2461"/>
        <v>43420.770833258881</v>
      </c>
      <c r="G30706">
        <f t="shared" si="2457"/>
        <v>16</v>
      </c>
      <c r="H30706">
        <f t="shared" si="2458"/>
        <v>11</v>
      </c>
      <c r="I30706">
        <f t="shared" si="2459"/>
        <v>2018</v>
      </c>
      <c r="J30706">
        <v>62.400001525878906</v>
      </c>
      <c r="K30706">
        <v>0</v>
      </c>
    </row>
    <row r="30707" spans="1:11" x14ac:dyDescent="0.25">
      <c r="A30707" t="s">
        <v>30696</v>
      </c>
      <c r="B30707" s="1">
        <f t="shared" si="2460"/>
        <v>43785.781249925545</v>
      </c>
      <c r="C30707">
        <v>62.240001678466797</v>
      </c>
      <c r="D30707" s="2">
        <v>0.40000000596046448</v>
      </c>
      <c r="E30707" t="s">
        <v>65736</v>
      </c>
      <c r="F30707" s="1">
        <f t="shared" si="2461"/>
        <v>43420.781249925545</v>
      </c>
      <c r="G30707">
        <f t="shared" si="2457"/>
        <v>16</v>
      </c>
      <c r="H30707">
        <f t="shared" si="2458"/>
        <v>11</v>
      </c>
      <c r="I30707">
        <f t="shared" si="2459"/>
        <v>2018</v>
      </c>
      <c r="J30707">
        <v>53.240001678466797</v>
      </c>
      <c r="K30707">
        <v>0</v>
      </c>
    </row>
    <row r="30708" spans="1:11" x14ac:dyDescent="0.25">
      <c r="A30708" t="s">
        <v>30697</v>
      </c>
      <c r="B30708" s="1">
        <f t="shared" si="2460"/>
        <v>43785.791666592209</v>
      </c>
      <c r="C30708">
        <v>59.279998779296875</v>
      </c>
      <c r="D30708" s="2">
        <v>0.40000000596046448</v>
      </c>
      <c r="E30708" t="s">
        <v>65737</v>
      </c>
      <c r="F30708" s="1">
        <f t="shared" si="2461"/>
        <v>43420.791666592209</v>
      </c>
      <c r="G30708">
        <f t="shared" si="2457"/>
        <v>16</v>
      </c>
      <c r="H30708">
        <f t="shared" si="2458"/>
        <v>11</v>
      </c>
      <c r="I30708">
        <f t="shared" si="2459"/>
        <v>2018</v>
      </c>
      <c r="J30708">
        <v>63.840000152587891</v>
      </c>
      <c r="K30708">
        <v>0.40000000596046448</v>
      </c>
    </row>
    <row r="30709" spans="1:11" x14ac:dyDescent="0.25">
      <c r="A30709" t="s">
        <v>30698</v>
      </c>
      <c r="B30709" s="1">
        <f t="shared" si="2460"/>
        <v>43785.802083258874</v>
      </c>
      <c r="C30709">
        <v>69.639999389648438</v>
      </c>
      <c r="D30709" s="2">
        <v>0</v>
      </c>
      <c r="E30709" t="s">
        <v>65738</v>
      </c>
      <c r="F30709" s="1">
        <f t="shared" si="2461"/>
        <v>43420.802083258874</v>
      </c>
      <c r="G30709">
        <f t="shared" si="2457"/>
        <v>16</v>
      </c>
      <c r="H30709">
        <f t="shared" si="2458"/>
        <v>11</v>
      </c>
      <c r="I30709">
        <f t="shared" si="2459"/>
        <v>2018</v>
      </c>
      <c r="J30709">
        <v>68.239997863769531</v>
      </c>
      <c r="K30709">
        <v>0</v>
      </c>
    </row>
    <row r="30710" spans="1:11" x14ac:dyDescent="0.25">
      <c r="A30710" t="s">
        <v>30699</v>
      </c>
      <c r="B30710" s="1">
        <f t="shared" si="2460"/>
        <v>43785.812499925538</v>
      </c>
      <c r="C30710">
        <v>59.119998931884766</v>
      </c>
      <c r="D30710" s="2">
        <v>0</v>
      </c>
      <c r="E30710" t="s">
        <v>65739</v>
      </c>
      <c r="F30710" s="1">
        <f t="shared" si="2461"/>
        <v>43420.812499925538</v>
      </c>
      <c r="G30710">
        <f t="shared" si="2457"/>
        <v>16</v>
      </c>
      <c r="H30710">
        <f t="shared" si="2458"/>
        <v>11</v>
      </c>
      <c r="I30710">
        <f t="shared" si="2459"/>
        <v>2018</v>
      </c>
      <c r="J30710">
        <v>64.040000915527344</v>
      </c>
      <c r="K30710">
        <v>0</v>
      </c>
    </row>
    <row r="30711" spans="1:11" x14ac:dyDescent="0.25">
      <c r="A30711" t="s">
        <v>30700</v>
      </c>
      <c r="B30711" s="1">
        <f t="shared" si="2460"/>
        <v>43785.822916592202</v>
      </c>
      <c r="C30711">
        <v>53.040000915527344</v>
      </c>
      <c r="D30711" s="2">
        <v>0.40000000596046448</v>
      </c>
      <c r="E30711" t="s">
        <v>65740</v>
      </c>
      <c r="F30711" s="1">
        <f t="shared" si="2461"/>
        <v>43420.822916592202</v>
      </c>
      <c r="G30711">
        <f t="shared" si="2457"/>
        <v>16</v>
      </c>
      <c r="H30711">
        <f t="shared" si="2458"/>
        <v>11</v>
      </c>
      <c r="I30711">
        <f t="shared" si="2459"/>
        <v>2018</v>
      </c>
      <c r="J30711">
        <v>62.560001373291016</v>
      </c>
      <c r="K30711">
        <v>0.40000000596046448</v>
      </c>
    </row>
    <row r="30712" spans="1:11" x14ac:dyDescent="0.25">
      <c r="A30712" t="s">
        <v>30701</v>
      </c>
      <c r="B30712" s="1">
        <f t="shared" si="2460"/>
        <v>43785.833333258866</v>
      </c>
      <c r="C30712">
        <v>59.360000610351563</v>
      </c>
      <c r="D30712" s="2">
        <v>0</v>
      </c>
      <c r="E30712" t="s">
        <v>65741</v>
      </c>
      <c r="F30712" s="1">
        <f t="shared" si="2461"/>
        <v>43420.833333258866</v>
      </c>
      <c r="G30712">
        <f t="shared" si="2457"/>
        <v>16</v>
      </c>
      <c r="H30712">
        <f t="shared" si="2458"/>
        <v>11</v>
      </c>
      <c r="I30712">
        <f t="shared" si="2459"/>
        <v>2018</v>
      </c>
      <c r="J30712">
        <v>68.55999755859375</v>
      </c>
      <c r="K30712">
        <v>0</v>
      </c>
    </row>
    <row r="30713" spans="1:11" x14ac:dyDescent="0.25">
      <c r="A30713" t="s">
        <v>30702</v>
      </c>
      <c r="B30713" s="1">
        <f t="shared" si="2460"/>
        <v>43785.843749925531</v>
      </c>
      <c r="C30713">
        <v>50.759998321533203</v>
      </c>
      <c r="D30713" s="2">
        <v>0.40000000596046448</v>
      </c>
      <c r="E30713" t="s">
        <v>65742</v>
      </c>
      <c r="F30713" s="1">
        <f t="shared" si="2461"/>
        <v>43420.843749925531</v>
      </c>
      <c r="G30713">
        <f t="shared" si="2457"/>
        <v>16</v>
      </c>
      <c r="H30713">
        <f t="shared" si="2458"/>
        <v>11</v>
      </c>
      <c r="I30713">
        <f t="shared" si="2459"/>
        <v>2018</v>
      </c>
      <c r="J30713">
        <v>64.040000915527344</v>
      </c>
      <c r="K30713">
        <v>0.40000000596046448</v>
      </c>
    </row>
    <row r="30714" spans="1:11" x14ac:dyDescent="0.25">
      <c r="A30714" t="s">
        <v>30703</v>
      </c>
      <c r="B30714" s="1">
        <f t="shared" si="2460"/>
        <v>43785.854166592195</v>
      </c>
      <c r="C30714">
        <v>68.599998474121094</v>
      </c>
      <c r="D30714" s="2">
        <v>0</v>
      </c>
      <c r="E30714" t="s">
        <v>65743</v>
      </c>
      <c r="F30714" s="1">
        <f t="shared" si="2461"/>
        <v>43420.854166592195</v>
      </c>
      <c r="G30714">
        <f t="shared" si="2457"/>
        <v>16</v>
      </c>
      <c r="H30714">
        <f t="shared" si="2458"/>
        <v>11</v>
      </c>
      <c r="I30714">
        <f t="shared" si="2459"/>
        <v>2018</v>
      </c>
      <c r="J30714">
        <v>59.680000305175781</v>
      </c>
      <c r="K30714">
        <v>0</v>
      </c>
    </row>
    <row r="30715" spans="1:11" x14ac:dyDescent="0.25">
      <c r="A30715" t="s">
        <v>30704</v>
      </c>
      <c r="B30715" s="1">
        <f t="shared" si="2460"/>
        <v>43785.864583258859</v>
      </c>
      <c r="C30715">
        <v>50.919998168945313</v>
      </c>
      <c r="D30715" s="2">
        <v>0</v>
      </c>
      <c r="E30715" t="s">
        <v>65744</v>
      </c>
      <c r="F30715" s="1">
        <f t="shared" si="2461"/>
        <v>43420.864583258859</v>
      </c>
      <c r="G30715">
        <f t="shared" si="2457"/>
        <v>16</v>
      </c>
      <c r="H30715">
        <f t="shared" si="2458"/>
        <v>11</v>
      </c>
      <c r="I30715">
        <f t="shared" si="2459"/>
        <v>2018</v>
      </c>
      <c r="J30715">
        <v>62.200000762939453</v>
      </c>
      <c r="K30715">
        <v>0</v>
      </c>
    </row>
    <row r="30716" spans="1:11" x14ac:dyDescent="0.25">
      <c r="A30716" t="s">
        <v>30705</v>
      </c>
      <c r="B30716" s="1">
        <f t="shared" si="2460"/>
        <v>43785.874999925523</v>
      </c>
      <c r="C30716">
        <v>50.080001831054688</v>
      </c>
      <c r="D30716" s="2">
        <v>0.40000000596046448</v>
      </c>
      <c r="E30716" t="s">
        <v>65745</v>
      </c>
      <c r="F30716" s="1">
        <f t="shared" si="2461"/>
        <v>43420.874999925523</v>
      </c>
      <c r="G30716">
        <f t="shared" si="2457"/>
        <v>16</v>
      </c>
      <c r="H30716">
        <f t="shared" si="2458"/>
        <v>11</v>
      </c>
      <c r="I30716">
        <f t="shared" si="2459"/>
        <v>2018</v>
      </c>
      <c r="J30716">
        <v>57.919998168945313</v>
      </c>
      <c r="K30716">
        <v>0.40000000596046448</v>
      </c>
    </row>
    <row r="30717" spans="1:11" x14ac:dyDescent="0.25">
      <c r="A30717" t="s">
        <v>30706</v>
      </c>
      <c r="B30717" s="1">
        <f t="shared" si="2460"/>
        <v>43785.885416592188</v>
      </c>
      <c r="C30717">
        <v>59.520000457763672</v>
      </c>
      <c r="D30717" s="2">
        <v>0.40000000596046448</v>
      </c>
      <c r="E30717" t="s">
        <v>65746</v>
      </c>
      <c r="F30717" s="1">
        <f t="shared" si="2461"/>
        <v>43420.885416592188</v>
      </c>
      <c r="G30717">
        <f t="shared" si="2457"/>
        <v>16</v>
      </c>
      <c r="H30717">
        <f t="shared" si="2458"/>
        <v>11</v>
      </c>
      <c r="I30717">
        <f t="shared" si="2459"/>
        <v>2018</v>
      </c>
      <c r="J30717">
        <v>58.799999237060547</v>
      </c>
      <c r="K30717">
        <v>0.40000000596046448</v>
      </c>
    </row>
    <row r="30718" spans="1:11" x14ac:dyDescent="0.25">
      <c r="A30718" t="s">
        <v>30707</v>
      </c>
      <c r="B30718" s="1">
        <f t="shared" si="2460"/>
        <v>43785.895833258852</v>
      </c>
      <c r="C30718">
        <v>47.159999847412109</v>
      </c>
      <c r="D30718" s="2">
        <v>0.80000001192092896</v>
      </c>
      <c r="E30718" t="s">
        <v>65747</v>
      </c>
      <c r="F30718" s="1">
        <f t="shared" si="2461"/>
        <v>43420.895833258852</v>
      </c>
      <c r="G30718">
        <f t="shared" si="2457"/>
        <v>16</v>
      </c>
      <c r="H30718">
        <f t="shared" si="2458"/>
        <v>11</v>
      </c>
      <c r="I30718">
        <f t="shared" si="2459"/>
        <v>2018</v>
      </c>
      <c r="J30718">
        <v>68.639999389648438</v>
      </c>
      <c r="K30718">
        <v>0.80000001192092896</v>
      </c>
    </row>
    <row r="30719" spans="1:11" x14ac:dyDescent="0.25">
      <c r="A30719" t="s">
        <v>30708</v>
      </c>
      <c r="B30719" s="1">
        <f t="shared" si="2460"/>
        <v>43785.906249925516</v>
      </c>
      <c r="C30719">
        <v>43</v>
      </c>
      <c r="D30719" s="2">
        <v>0</v>
      </c>
      <c r="E30719" t="s">
        <v>65748</v>
      </c>
      <c r="F30719" s="1">
        <f t="shared" si="2461"/>
        <v>43420.906249925516</v>
      </c>
      <c r="G30719">
        <f t="shared" si="2457"/>
        <v>16</v>
      </c>
      <c r="H30719">
        <f t="shared" si="2458"/>
        <v>11</v>
      </c>
      <c r="I30719">
        <f t="shared" si="2459"/>
        <v>2018</v>
      </c>
      <c r="J30719">
        <v>68.279998779296875</v>
      </c>
      <c r="K30719">
        <v>0</v>
      </c>
    </row>
    <row r="30720" spans="1:11" x14ac:dyDescent="0.25">
      <c r="A30720" t="s">
        <v>30709</v>
      </c>
      <c r="B30720" s="1">
        <f t="shared" si="2460"/>
        <v>43785.91666659218</v>
      </c>
      <c r="C30720">
        <v>39.319999694824219</v>
      </c>
      <c r="D30720" s="2">
        <v>0.40000000596046448</v>
      </c>
      <c r="E30720" t="s">
        <v>65749</v>
      </c>
      <c r="F30720" s="1">
        <f t="shared" si="2461"/>
        <v>43420.91666659218</v>
      </c>
      <c r="G30720">
        <f t="shared" si="2457"/>
        <v>16</v>
      </c>
      <c r="H30720">
        <f t="shared" si="2458"/>
        <v>11</v>
      </c>
      <c r="I30720">
        <f t="shared" si="2459"/>
        <v>2018</v>
      </c>
      <c r="J30720">
        <v>65.760002136230469</v>
      </c>
      <c r="K30720">
        <v>0.40000000596046448</v>
      </c>
    </row>
    <row r="30721" spans="1:11" x14ac:dyDescent="0.25">
      <c r="A30721" t="s">
        <v>30710</v>
      </c>
      <c r="B30721" s="1">
        <f t="shared" si="2460"/>
        <v>43785.927083258845</v>
      </c>
      <c r="C30721">
        <v>45.880001068115234</v>
      </c>
      <c r="D30721" s="2">
        <v>0.40000000596046448</v>
      </c>
      <c r="E30721" t="s">
        <v>65750</v>
      </c>
      <c r="F30721" s="1">
        <f t="shared" si="2461"/>
        <v>43420.927083258845</v>
      </c>
      <c r="G30721">
        <f t="shared" si="2457"/>
        <v>16</v>
      </c>
      <c r="H30721">
        <f t="shared" si="2458"/>
        <v>11</v>
      </c>
      <c r="I30721">
        <f t="shared" si="2459"/>
        <v>2018</v>
      </c>
      <c r="J30721">
        <v>67.319999694824219</v>
      </c>
      <c r="K30721">
        <v>0</v>
      </c>
    </row>
    <row r="30722" spans="1:11" x14ac:dyDescent="0.25">
      <c r="A30722" t="s">
        <v>30711</v>
      </c>
      <c r="B30722" s="1">
        <f t="shared" si="2460"/>
        <v>43785.937499925509</v>
      </c>
      <c r="C30722">
        <v>47.759998321533203</v>
      </c>
      <c r="D30722" s="2">
        <v>0</v>
      </c>
      <c r="E30722" t="s">
        <v>65751</v>
      </c>
      <c r="F30722" s="1">
        <f t="shared" si="2461"/>
        <v>43420.937499925509</v>
      </c>
      <c r="G30722">
        <f t="shared" si="2457"/>
        <v>16</v>
      </c>
      <c r="H30722">
        <f t="shared" si="2458"/>
        <v>11</v>
      </c>
      <c r="I30722">
        <f t="shared" si="2459"/>
        <v>2018</v>
      </c>
      <c r="J30722">
        <v>66.800003051757813</v>
      </c>
      <c r="K30722">
        <v>0</v>
      </c>
    </row>
    <row r="30723" spans="1:11" x14ac:dyDescent="0.25">
      <c r="A30723" t="s">
        <v>30712</v>
      </c>
      <c r="B30723" s="1">
        <f t="shared" si="2460"/>
        <v>43785.947916592173</v>
      </c>
      <c r="C30723">
        <v>43.759998321533203</v>
      </c>
      <c r="D30723" s="2">
        <v>0.40000000596046448</v>
      </c>
      <c r="E30723" t="s">
        <v>65752</v>
      </c>
      <c r="F30723" s="1">
        <f t="shared" si="2461"/>
        <v>43420.947916592173</v>
      </c>
      <c r="G30723">
        <f t="shared" si="2457"/>
        <v>16</v>
      </c>
      <c r="H30723">
        <f t="shared" si="2458"/>
        <v>11</v>
      </c>
      <c r="I30723">
        <f t="shared" si="2459"/>
        <v>2018</v>
      </c>
      <c r="J30723">
        <v>57.599998474121094</v>
      </c>
      <c r="K30723">
        <v>0.40000000596046448</v>
      </c>
    </row>
    <row r="30724" spans="1:11" x14ac:dyDescent="0.25">
      <c r="A30724" t="s">
        <v>30713</v>
      </c>
      <c r="B30724" s="1">
        <f t="shared" si="2460"/>
        <v>43785.958333258837</v>
      </c>
      <c r="C30724">
        <v>48.759998321533203</v>
      </c>
      <c r="D30724" s="2">
        <v>0</v>
      </c>
      <c r="E30724" t="s">
        <v>65753</v>
      </c>
      <c r="F30724" s="1">
        <f t="shared" si="2461"/>
        <v>43420.958333258837</v>
      </c>
      <c r="G30724">
        <f t="shared" si="2457"/>
        <v>16</v>
      </c>
      <c r="H30724">
        <f t="shared" si="2458"/>
        <v>11</v>
      </c>
      <c r="I30724">
        <f t="shared" si="2459"/>
        <v>2018</v>
      </c>
      <c r="J30724">
        <v>64.55999755859375</v>
      </c>
      <c r="K30724">
        <v>0.40000000596046448</v>
      </c>
    </row>
    <row r="30725" spans="1:11" x14ac:dyDescent="0.25">
      <c r="A30725" t="s">
        <v>30714</v>
      </c>
      <c r="B30725" s="1">
        <f t="shared" si="2460"/>
        <v>43785.968749925501</v>
      </c>
      <c r="C30725">
        <v>35.279998779296875</v>
      </c>
      <c r="D30725" s="2">
        <v>0.40000000596046448</v>
      </c>
      <c r="E30725" t="s">
        <v>65754</v>
      </c>
      <c r="F30725" s="1">
        <f t="shared" si="2461"/>
        <v>43420.968749925501</v>
      </c>
      <c r="G30725">
        <f t="shared" si="2457"/>
        <v>16</v>
      </c>
      <c r="H30725">
        <f t="shared" si="2458"/>
        <v>11</v>
      </c>
      <c r="I30725">
        <f t="shared" si="2459"/>
        <v>2018</v>
      </c>
      <c r="J30725">
        <v>60.520000457763672</v>
      </c>
      <c r="K30725">
        <v>0</v>
      </c>
    </row>
    <row r="30726" spans="1:11" x14ac:dyDescent="0.25">
      <c r="A30726" t="s">
        <v>30715</v>
      </c>
      <c r="B30726" s="1">
        <f t="shared" si="2460"/>
        <v>43785.979166592166</v>
      </c>
      <c r="C30726">
        <v>40.279998779296875</v>
      </c>
      <c r="D30726" s="2">
        <v>0.80000001192092896</v>
      </c>
      <c r="E30726" t="s">
        <v>65755</v>
      </c>
      <c r="F30726" s="1">
        <f t="shared" si="2461"/>
        <v>43420.979166592166</v>
      </c>
      <c r="G30726">
        <f t="shared" si="2457"/>
        <v>16</v>
      </c>
      <c r="H30726">
        <f t="shared" si="2458"/>
        <v>11</v>
      </c>
      <c r="I30726">
        <f t="shared" si="2459"/>
        <v>2018</v>
      </c>
      <c r="J30726">
        <v>55.720001220703125</v>
      </c>
      <c r="K30726">
        <v>0.40000000596046448</v>
      </c>
    </row>
    <row r="30727" spans="1:11" x14ac:dyDescent="0.25">
      <c r="A30727" t="s">
        <v>30716</v>
      </c>
      <c r="B30727" s="1">
        <f t="shared" si="2460"/>
        <v>43785.98958325883</v>
      </c>
      <c r="C30727">
        <v>43.959999084472656</v>
      </c>
      <c r="D30727" s="2">
        <v>0.40000000596046448</v>
      </c>
      <c r="E30727" t="s">
        <v>65756</v>
      </c>
      <c r="F30727" s="1">
        <f t="shared" si="2461"/>
        <v>43420.98958325883</v>
      </c>
      <c r="G30727">
        <f t="shared" si="2457"/>
        <v>16</v>
      </c>
      <c r="H30727">
        <f t="shared" si="2458"/>
        <v>11</v>
      </c>
      <c r="I30727">
        <f t="shared" si="2459"/>
        <v>2018</v>
      </c>
      <c r="J30727">
        <v>56.119998931884766</v>
      </c>
      <c r="K30727">
        <v>0.40000000596046448</v>
      </c>
    </row>
    <row r="30728" spans="1:11" x14ac:dyDescent="0.25">
      <c r="A30728" t="s">
        <v>30717</v>
      </c>
      <c r="B30728" s="1">
        <f t="shared" si="2460"/>
        <v>43785.999999925494</v>
      </c>
      <c r="C30728">
        <v>40.680000305175781</v>
      </c>
      <c r="D30728" s="2">
        <v>0.40000000596046448</v>
      </c>
      <c r="E30728" t="s">
        <v>65757</v>
      </c>
      <c r="F30728" s="1">
        <f t="shared" si="2461"/>
        <v>43420.999999925494</v>
      </c>
      <c r="G30728">
        <f t="shared" si="2457"/>
        <v>17</v>
      </c>
      <c r="H30728">
        <f t="shared" si="2458"/>
        <v>11</v>
      </c>
      <c r="I30728">
        <f t="shared" si="2459"/>
        <v>2018</v>
      </c>
      <c r="J30728">
        <v>51.520000457763672</v>
      </c>
      <c r="K30728">
        <v>0.40000000596046448</v>
      </c>
    </row>
    <row r="30729" spans="1:11" x14ac:dyDescent="0.25">
      <c r="A30729" t="s">
        <v>30718</v>
      </c>
      <c r="B30729" s="1">
        <f t="shared" si="2460"/>
        <v>43786.010416592158</v>
      </c>
      <c r="C30729">
        <v>35.240001678466797</v>
      </c>
      <c r="D30729" s="2">
        <v>0.40000000596046448</v>
      </c>
      <c r="E30729" t="s">
        <v>65758</v>
      </c>
      <c r="F30729" s="1">
        <f t="shared" si="2461"/>
        <v>43421.010416592158</v>
      </c>
      <c r="G30729">
        <f t="shared" si="2457"/>
        <v>17</v>
      </c>
      <c r="H30729">
        <f t="shared" si="2458"/>
        <v>11</v>
      </c>
      <c r="I30729">
        <f t="shared" si="2459"/>
        <v>2018</v>
      </c>
      <c r="J30729">
        <v>40.240001678466797</v>
      </c>
      <c r="K30729">
        <v>0.80000001192092896</v>
      </c>
    </row>
    <row r="30730" spans="1:11" x14ac:dyDescent="0.25">
      <c r="A30730" t="s">
        <v>30719</v>
      </c>
      <c r="B30730" s="1">
        <f t="shared" si="2460"/>
        <v>43786.020833258823</v>
      </c>
      <c r="C30730">
        <v>27.159999847412109</v>
      </c>
      <c r="D30730" s="2">
        <v>0.80000001192092896</v>
      </c>
      <c r="E30730" t="s">
        <v>65759</v>
      </c>
      <c r="F30730" s="1">
        <f t="shared" si="2461"/>
        <v>43421.020833258823</v>
      </c>
      <c r="G30730">
        <f t="shared" ref="G30730:G30793" si="2462">DAY(F30730)</f>
        <v>17</v>
      </c>
      <c r="H30730">
        <f t="shared" ref="H30730:H30793" si="2463">MONTH(F30730)</f>
        <v>11</v>
      </c>
      <c r="I30730">
        <f t="shared" ref="I30730:I30793" si="2464">YEAR(F30730)</f>
        <v>2018</v>
      </c>
      <c r="J30730">
        <v>38.319999694824219</v>
      </c>
      <c r="K30730">
        <v>0.40000000596046448</v>
      </c>
    </row>
    <row r="30731" spans="1:11" x14ac:dyDescent="0.25">
      <c r="A30731" t="s">
        <v>30720</v>
      </c>
      <c r="B30731" s="1">
        <f t="shared" ref="B30731:B30794" si="2465">B30730+1/(24*4)</f>
        <v>43786.031249925487</v>
      </c>
      <c r="C30731">
        <v>29.520000457763672</v>
      </c>
      <c r="D30731" s="2">
        <v>0.40000000596046448</v>
      </c>
      <c r="E30731" t="s">
        <v>65760</v>
      </c>
      <c r="F30731" s="1">
        <f t="shared" ref="F30731:F30794" si="2466">F30730+1/(24*4)</f>
        <v>43421.031249925487</v>
      </c>
      <c r="G30731">
        <f t="shared" si="2462"/>
        <v>17</v>
      </c>
      <c r="H30731">
        <f t="shared" si="2463"/>
        <v>11</v>
      </c>
      <c r="I30731">
        <f t="shared" si="2464"/>
        <v>2018</v>
      </c>
      <c r="J30731">
        <v>33.799999237060547</v>
      </c>
      <c r="K30731">
        <v>0.80000001192092896</v>
      </c>
    </row>
    <row r="30732" spans="1:11" x14ac:dyDescent="0.25">
      <c r="A30732" t="s">
        <v>30721</v>
      </c>
      <c r="B30732" s="1">
        <f t="shared" si="2465"/>
        <v>43786.041666592151</v>
      </c>
      <c r="C30732">
        <v>26.040000915527344</v>
      </c>
      <c r="D30732" s="2">
        <v>0.80000001192092896</v>
      </c>
      <c r="E30732" t="s">
        <v>65761</v>
      </c>
      <c r="F30732" s="1">
        <f t="shared" si="2466"/>
        <v>43421.041666592151</v>
      </c>
      <c r="G30732">
        <f t="shared" si="2462"/>
        <v>17</v>
      </c>
      <c r="H30732">
        <f t="shared" si="2463"/>
        <v>11</v>
      </c>
      <c r="I30732">
        <f t="shared" si="2464"/>
        <v>2018</v>
      </c>
      <c r="J30732">
        <v>35.959999084472656</v>
      </c>
      <c r="K30732">
        <v>0.80000001192092896</v>
      </c>
    </row>
    <row r="30733" spans="1:11" x14ac:dyDescent="0.25">
      <c r="A30733" t="s">
        <v>30722</v>
      </c>
      <c r="B30733" s="1">
        <f t="shared" si="2465"/>
        <v>43786.052083258815</v>
      </c>
      <c r="C30733">
        <v>21.600000381469727</v>
      </c>
      <c r="D30733" s="2">
        <v>0.80000001192092896</v>
      </c>
      <c r="E30733" t="s">
        <v>65762</v>
      </c>
      <c r="F30733" s="1">
        <f t="shared" si="2466"/>
        <v>43421.052083258815</v>
      </c>
      <c r="G30733">
        <f t="shared" si="2462"/>
        <v>17</v>
      </c>
      <c r="H30733">
        <f t="shared" si="2463"/>
        <v>11</v>
      </c>
      <c r="I30733">
        <f t="shared" si="2464"/>
        <v>2018</v>
      </c>
      <c r="J30733">
        <v>35.720001220703125</v>
      </c>
      <c r="K30733">
        <v>1.2000000476837158</v>
      </c>
    </row>
    <row r="30734" spans="1:11" x14ac:dyDescent="0.25">
      <c r="A30734" t="s">
        <v>30723</v>
      </c>
      <c r="B30734" s="1">
        <f t="shared" si="2465"/>
        <v>43786.06249992548</v>
      </c>
      <c r="C30734">
        <v>16.079999923706055</v>
      </c>
      <c r="D30734" s="2">
        <v>1.2000000476837158</v>
      </c>
      <c r="E30734" t="s">
        <v>65763</v>
      </c>
      <c r="F30734" s="1">
        <f t="shared" si="2466"/>
        <v>43421.06249992548</v>
      </c>
      <c r="G30734">
        <f t="shared" si="2462"/>
        <v>17</v>
      </c>
      <c r="H30734">
        <f t="shared" si="2463"/>
        <v>11</v>
      </c>
      <c r="I30734">
        <f t="shared" si="2464"/>
        <v>2018</v>
      </c>
      <c r="J30734">
        <v>34.119998931884766</v>
      </c>
      <c r="K30734">
        <v>1.6000000238418579</v>
      </c>
    </row>
    <row r="30735" spans="1:11" x14ac:dyDescent="0.25">
      <c r="A30735" t="s">
        <v>30724</v>
      </c>
      <c r="B30735" s="1">
        <f t="shared" si="2465"/>
        <v>43786.072916592144</v>
      </c>
      <c r="C30735">
        <v>15.800000190734863</v>
      </c>
      <c r="D30735" s="2">
        <v>0</v>
      </c>
      <c r="E30735" t="s">
        <v>65764</v>
      </c>
      <c r="F30735" s="1">
        <f t="shared" si="2466"/>
        <v>43421.072916592144</v>
      </c>
      <c r="G30735">
        <f t="shared" si="2462"/>
        <v>17</v>
      </c>
      <c r="H30735">
        <f t="shared" si="2463"/>
        <v>11</v>
      </c>
      <c r="I30735">
        <f t="shared" si="2464"/>
        <v>2018</v>
      </c>
      <c r="J30735">
        <v>28.399999618530273</v>
      </c>
      <c r="K30735">
        <v>0.80000001192092896</v>
      </c>
    </row>
    <row r="30736" spans="1:11" x14ac:dyDescent="0.25">
      <c r="A30736" t="s">
        <v>30725</v>
      </c>
      <c r="B30736" s="1">
        <f t="shared" si="2465"/>
        <v>43786.083333258808</v>
      </c>
      <c r="C30736">
        <v>14.159999847412109</v>
      </c>
      <c r="D30736" s="2">
        <v>0</v>
      </c>
      <c r="E30736" t="s">
        <v>65765</v>
      </c>
      <c r="F30736" s="1">
        <f t="shared" si="2466"/>
        <v>43421.083333258808</v>
      </c>
      <c r="G30736">
        <f t="shared" si="2462"/>
        <v>17</v>
      </c>
      <c r="H30736">
        <f t="shared" si="2463"/>
        <v>11</v>
      </c>
      <c r="I30736">
        <f t="shared" si="2464"/>
        <v>2018</v>
      </c>
      <c r="J30736">
        <v>26.479999542236328</v>
      </c>
      <c r="K30736">
        <v>0</v>
      </c>
    </row>
    <row r="30737" spans="1:11" x14ac:dyDescent="0.25">
      <c r="A30737" t="s">
        <v>30726</v>
      </c>
      <c r="B30737" s="1">
        <f t="shared" si="2465"/>
        <v>43786.093749925472</v>
      </c>
      <c r="C30737">
        <v>9.8400001525878906</v>
      </c>
      <c r="D30737" s="2">
        <v>0</v>
      </c>
      <c r="E30737" t="s">
        <v>65766</v>
      </c>
      <c r="F30737" s="1">
        <f t="shared" si="2466"/>
        <v>43421.093749925472</v>
      </c>
      <c r="G30737">
        <f t="shared" si="2462"/>
        <v>17</v>
      </c>
      <c r="H30737">
        <f t="shared" si="2463"/>
        <v>11</v>
      </c>
      <c r="I30737">
        <f t="shared" si="2464"/>
        <v>2018</v>
      </c>
      <c r="J30737">
        <v>21.520000457763672</v>
      </c>
      <c r="K30737">
        <v>0</v>
      </c>
    </row>
    <row r="30738" spans="1:11" x14ac:dyDescent="0.25">
      <c r="A30738" t="s">
        <v>30727</v>
      </c>
      <c r="B30738" s="1">
        <f t="shared" si="2465"/>
        <v>43786.104166592137</v>
      </c>
      <c r="C30738">
        <v>10.319999694824219</v>
      </c>
      <c r="D30738" s="2">
        <v>0</v>
      </c>
      <c r="E30738" t="s">
        <v>65767</v>
      </c>
      <c r="F30738" s="1">
        <f t="shared" si="2466"/>
        <v>43421.104166592137</v>
      </c>
      <c r="G30738">
        <f t="shared" si="2462"/>
        <v>17</v>
      </c>
      <c r="H30738">
        <f t="shared" si="2463"/>
        <v>11</v>
      </c>
      <c r="I30738">
        <f t="shared" si="2464"/>
        <v>2018</v>
      </c>
      <c r="J30738">
        <v>20.479999542236328</v>
      </c>
      <c r="K30738">
        <v>0</v>
      </c>
    </row>
    <row r="30739" spans="1:11" x14ac:dyDescent="0.25">
      <c r="A30739" t="s">
        <v>30728</v>
      </c>
      <c r="B30739" s="1">
        <f t="shared" si="2465"/>
        <v>43786.114583258801</v>
      </c>
      <c r="C30739">
        <v>7.0399999618530273</v>
      </c>
      <c r="D30739" s="2">
        <v>0</v>
      </c>
      <c r="E30739" t="s">
        <v>65768</v>
      </c>
      <c r="F30739" s="1">
        <f t="shared" si="2466"/>
        <v>43421.114583258801</v>
      </c>
      <c r="G30739">
        <f t="shared" si="2462"/>
        <v>17</v>
      </c>
      <c r="H30739">
        <f t="shared" si="2463"/>
        <v>11</v>
      </c>
      <c r="I30739">
        <f t="shared" si="2464"/>
        <v>2018</v>
      </c>
      <c r="J30739">
        <v>21</v>
      </c>
      <c r="K30739">
        <v>0</v>
      </c>
    </row>
    <row r="30740" spans="1:11" x14ac:dyDescent="0.25">
      <c r="A30740" t="s">
        <v>30729</v>
      </c>
      <c r="B30740" s="1">
        <f t="shared" si="2465"/>
        <v>43786.124999925465</v>
      </c>
      <c r="C30740">
        <v>6.440000057220459</v>
      </c>
      <c r="D30740" s="2">
        <v>0</v>
      </c>
      <c r="E30740" t="s">
        <v>65769</v>
      </c>
      <c r="F30740" s="1">
        <f t="shared" si="2466"/>
        <v>43421.124999925465</v>
      </c>
      <c r="G30740">
        <f t="shared" si="2462"/>
        <v>17</v>
      </c>
      <c r="H30740">
        <f t="shared" si="2463"/>
        <v>11</v>
      </c>
      <c r="I30740">
        <f t="shared" si="2464"/>
        <v>2018</v>
      </c>
      <c r="J30740">
        <v>21.040000915527344</v>
      </c>
      <c r="K30740">
        <v>0</v>
      </c>
    </row>
    <row r="30741" spans="1:11" x14ac:dyDescent="0.25">
      <c r="A30741" t="s">
        <v>30730</v>
      </c>
      <c r="B30741" s="1">
        <f t="shared" si="2465"/>
        <v>43786.135416592129</v>
      </c>
      <c r="C30741">
        <v>5</v>
      </c>
      <c r="D30741" s="2">
        <v>0</v>
      </c>
      <c r="E30741" t="s">
        <v>65770</v>
      </c>
      <c r="F30741" s="1">
        <f t="shared" si="2466"/>
        <v>43421.135416592129</v>
      </c>
      <c r="G30741">
        <f t="shared" si="2462"/>
        <v>17</v>
      </c>
      <c r="H30741">
        <f t="shared" si="2463"/>
        <v>11</v>
      </c>
      <c r="I30741">
        <f t="shared" si="2464"/>
        <v>2018</v>
      </c>
      <c r="J30741">
        <v>20.159999847412109</v>
      </c>
      <c r="K30741">
        <v>0</v>
      </c>
    </row>
    <row r="30742" spans="1:11" x14ac:dyDescent="0.25">
      <c r="A30742" t="s">
        <v>30731</v>
      </c>
      <c r="B30742" s="1">
        <f t="shared" si="2465"/>
        <v>43786.145833258794</v>
      </c>
      <c r="C30742">
        <v>5.4800000190734863</v>
      </c>
      <c r="D30742" s="2">
        <v>0</v>
      </c>
      <c r="E30742" t="s">
        <v>65771</v>
      </c>
      <c r="F30742" s="1">
        <f t="shared" si="2466"/>
        <v>43421.145833258794</v>
      </c>
      <c r="G30742">
        <f t="shared" si="2462"/>
        <v>17</v>
      </c>
      <c r="H30742">
        <f t="shared" si="2463"/>
        <v>11</v>
      </c>
      <c r="I30742">
        <f t="shared" si="2464"/>
        <v>2018</v>
      </c>
      <c r="J30742">
        <v>19.399999618530273</v>
      </c>
      <c r="K30742">
        <v>0</v>
      </c>
    </row>
    <row r="30743" spans="1:11" x14ac:dyDescent="0.25">
      <c r="A30743" t="s">
        <v>30732</v>
      </c>
      <c r="B30743" s="1">
        <f t="shared" si="2465"/>
        <v>43786.156249925458</v>
      </c>
      <c r="C30743">
        <v>5.6399998664855957</v>
      </c>
      <c r="D30743" s="2">
        <v>0</v>
      </c>
      <c r="E30743" t="s">
        <v>65772</v>
      </c>
      <c r="F30743" s="1">
        <f t="shared" si="2466"/>
        <v>43421.156249925458</v>
      </c>
      <c r="G30743">
        <f t="shared" si="2462"/>
        <v>17</v>
      </c>
      <c r="H30743">
        <f t="shared" si="2463"/>
        <v>11</v>
      </c>
      <c r="I30743">
        <f t="shared" si="2464"/>
        <v>2018</v>
      </c>
      <c r="J30743">
        <v>20.760000228881836</v>
      </c>
      <c r="K30743">
        <v>0</v>
      </c>
    </row>
    <row r="30744" spans="1:11" x14ac:dyDescent="0.25">
      <c r="A30744" t="s">
        <v>30733</v>
      </c>
      <c r="B30744" s="1">
        <f t="shared" si="2465"/>
        <v>43786.166666592122</v>
      </c>
      <c r="C30744">
        <v>5.679999828338623</v>
      </c>
      <c r="D30744" s="2">
        <v>0</v>
      </c>
      <c r="E30744" t="s">
        <v>65773</v>
      </c>
      <c r="F30744" s="1">
        <f t="shared" si="2466"/>
        <v>43421.166666592122</v>
      </c>
      <c r="G30744">
        <f t="shared" si="2462"/>
        <v>17</v>
      </c>
      <c r="H30744">
        <f t="shared" si="2463"/>
        <v>11</v>
      </c>
      <c r="I30744">
        <f t="shared" si="2464"/>
        <v>2018</v>
      </c>
      <c r="J30744">
        <v>21.159999847412109</v>
      </c>
      <c r="K30744">
        <v>0</v>
      </c>
    </row>
    <row r="30745" spans="1:11" x14ac:dyDescent="0.25">
      <c r="A30745" t="s">
        <v>30734</v>
      </c>
      <c r="B30745" s="1">
        <f t="shared" si="2465"/>
        <v>43786.177083258786</v>
      </c>
      <c r="C30745">
        <v>5.880000114440918</v>
      </c>
      <c r="D30745" s="2">
        <v>0</v>
      </c>
      <c r="E30745" t="s">
        <v>65774</v>
      </c>
      <c r="F30745" s="1">
        <f t="shared" si="2466"/>
        <v>43421.177083258786</v>
      </c>
      <c r="G30745">
        <f t="shared" si="2462"/>
        <v>17</v>
      </c>
      <c r="H30745">
        <f t="shared" si="2463"/>
        <v>11</v>
      </c>
      <c r="I30745">
        <f t="shared" si="2464"/>
        <v>2018</v>
      </c>
      <c r="J30745">
        <v>22.600000381469727</v>
      </c>
      <c r="K30745">
        <v>0</v>
      </c>
    </row>
    <row r="30746" spans="1:11" x14ac:dyDescent="0.25">
      <c r="A30746" t="s">
        <v>30735</v>
      </c>
      <c r="B30746" s="1">
        <f t="shared" si="2465"/>
        <v>43786.187499925451</v>
      </c>
      <c r="C30746">
        <v>6.320000171661377</v>
      </c>
      <c r="D30746" s="2">
        <v>0</v>
      </c>
      <c r="E30746" t="s">
        <v>65775</v>
      </c>
      <c r="F30746" s="1">
        <f t="shared" si="2466"/>
        <v>43421.187499925451</v>
      </c>
      <c r="G30746">
        <f t="shared" si="2462"/>
        <v>17</v>
      </c>
      <c r="H30746">
        <f t="shared" si="2463"/>
        <v>11</v>
      </c>
      <c r="I30746">
        <f t="shared" si="2464"/>
        <v>2018</v>
      </c>
      <c r="J30746">
        <v>20.559999465942383</v>
      </c>
      <c r="K30746">
        <v>0</v>
      </c>
    </row>
    <row r="30747" spans="1:11" x14ac:dyDescent="0.25">
      <c r="A30747" t="s">
        <v>30736</v>
      </c>
      <c r="B30747" s="1">
        <f t="shared" si="2465"/>
        <v>43786.197916592115</v>
      </c>
      <c r="C30747">
        <v>6.5999999046325684</v>
      </c>
      <c r="D30747" s="2">
        <v>0</v>
      </c>
      <c r="E30747" t="s">
        <v>65776</v>
      </c>
      <c r="F30747" s="1">
        <f t="shared" si="2466"/>
        <v>43421.197916592115</v>
      </c>
      <c r="G30747">
        <f t="shared" si="2462"/>
        <v>17</v>
      </c>
      <c r="H30747">
        <f t="shared" si="2463"/>
        <v>11</v>
      </c>
      <c r="I30747">
        <f t="shared" si="2464"/>
        <v>2018</v>
      </c>
      <c r="J30747">
        <v>20.520000457763672</v>
      </c>
      <c r="K30747">
        <v>0</v>
      </c>
    </row>
    <row r="30748" spans="1:11" x14ac:dyDescent="0.25">
      <c r="A30748" t="s">
        <v>30737</v>
      </c>
      <c r="B30748" s="1">
        <f t="shared" si="2465"/>
        <v>43786.208333258779</v>
      </c>
      <c r="C30748">
        <v>6.7600002288818359</v>
      </c>
      <c r="D30748" s="2">
        <v>0</v>
      </c>
      <c r="E30748" t="s">
        <v>65777</v>
      </c>
      <c r="F30748" s="1">
        <f t="shared" si="2466"/>
        <v>43421.208333258779</v>
      </c>
      <c r="G30748">
        <f t="shared" si="2462"/>
        <v>17</v>
      </c>
      <c r="H30748">
        <f t="shared" si="2463"/>
        <v>11</v>
      </c>
      <c r="I30748">
        <f t="shared" si="2464"/>
        <v>2018</v>
      </c>
      <c r="J30748">
        <v>21</v>
      </c>
      <c r="K30748">
        <v>0</v>
      </c>
    </row>
    <row r="30749" spans="1:11" x14ac:dyDescent="0.25">
      <c r="A30749" t="s">
        <v>30738</v>
      </c>
      <c r="B30749" s="1">
        <f t="shared" si="2465"/>
        <v>43786.218749925443</v>
      </c>
      <c r="C30749">
        <v>5.8400001525878906</v>
      </c>
      <c r="D30749" s="2">
        <v>0</v>
      </c>
      <c r="E30749" t="s">
        <v>65778</v>
      </c>
      <c r="F30749" s="1">
        <f t="shared" si="2466"/>
        <v>43421.218749925443</v>
      </c>
      <c r="G30749">
        <f t="shared" si="2462"/>
        <v>17</v>
      </c>
      <c r="H30749">
        <f t="shared" si="2463"/>
        <v>11</v>
      </c>
      <c r="I30749">
        <f t="shared" si="2464"/>
        <v>2018</v>
      </c>
      <c r="J30749">
        <v>20.200000762939453</v>
      </c>
      <c r="K30749">
        <v>0</v>
      </c>
    </row>
    <row r="30750" spans="1:11" x14ac:dyDescent="0.25">
      <c r="A30750" t="s">
        <v>30739</v>
      </c>
      <c r="B30750" s="1">
        <f t="shared" si="2465"/>
        <v>43786.229166592108</v>
      </c>
      <c r="C30750">
        <v>5.3600001335144043</v>
      </c>
      <c r="D30750" s="2">
        <v>0</v>
      </c>
      <c r="E30750" t="s">
        <v>65779</v>
      </c>
      <c r="F30750" s="1">
        <f t="shared" si="2466"/>
        <v>43421.229166592108</v>
      </c>
      <c r="G30750">
        <f t="shared" si="2462"/>
        <v>17</v>
      </c>
      <c r="H30750">
        <f t="shared" si="2463"/>
        <v>11</v>
      </c>
      <c r="I30750">
        <f t="shared" si="2464"/>
        <v>2018</v>
      </c>
      <c r="J30750">
        <v>20.200000762939453</v>
      </c>
      <c r="K30750">
        <v>0</v>
      </c>
    </row>
    <row r="30751" spans="1:11" x14ac:dyDescent="0.25">
      <c r="A30751" t="s">
        <v>30740</v>
      </c>
      <c r="B30751" s="1">
        <f t="shared" si="2465"/>
        <v>43786.239583258772</v>
      </c>
      <c r="C30751">
        <v>5.320000171661377</v>
      </c>
      <c r="D30751" s="2">
        <v>0</v>
      </c>
      <c r="E30751" t="s">
        <v>65780</v>
      </c>
      <c r="F30751" s="1">
        <f t="shared" si="2466"/>
        <v>43421.239583258772</v>
      </c>
      <c r="G30751">
        <f t="shared" si="2462"/>
        <v>17</v>
      </c>
      <c r="H30751">
        <f t="shared" si="2463"/>
        <v>11</v>
      </c>
      <c r="I30751">
        <f t="shared" si="2464"/>
        <v>2018</v>
      </c>
      <c r="J30751">
        <v>19.479999542236328</v>
      </c>
      <c r="K30751">
        <v>0</v>
      </c>
    </row>
    <row r="30752" spans="1:11" x14ac:dyDescent="0.25">
      <c r="A30752" t="s">
        <v>30741</v>
      </c>
      <c r="B30752" s="1">
        <f t="shared" si="2465"/>
        <v>43786.249999925436</v>
      </c>
      <c r="C30752">
        <v>4.440000057220459</v>
      </c>
      <c r="D30752" s="2">
        <v>0</v>
      </c>
      <c r="E30752" t="s">
        <v>65781</v>
      </c>
      <c r="F30752" s="1">
        <f t="shared" si="2466"/>
        <v>43421.249999925436</v>
      </c>
      <c r="G30752">
        <f t="shared" si="2462"/>
        <v>17</v>
      </c>
      <c r="H30752">
        <f t="shared" si="2463"/>
        <v>11</v>
      </c>
      <c r="I30752">
        <f t="shared" si="2464"/>
        <v>2018</v>
      </c>
      <c r="J30752">
        <v>19.760000228881836</v>
      </c>
      <c r="K30752">
        <v>0</v>
      </c>
    </row>
    <row r="30753" spans="1:11" x14ac:dyDescent="0.25">
      <c r="A30753" t="s">
        <v>30742</v>
      </c>
      <c r="B30753" s="1">
        <f t="shared" si="2465"/>
        <v>43786.2604165921</v>
      </c>
      <c r="C30753">
        <v>4.9600000381469727</v>
      </c>
      <c r="D30753" s="2">
        <v>0</v>
      </c>
      <c r="E30753" t="s">
        <v>65782</v>
      </c>
      <c r="F30753" s="1">
        <f t="shared" si="2466"/>
        <v>43421.2604165921</v>
      </c>
      <c r="G30753">
        <f t="shared" si="2462"/>
        <v>17</v>
      </c>
      <c r="H30753">
        <f t="shared" si="2463"/>
        <v>11</v>
      </c>
      <c r="I30753">
        <f t="shared" si="2464"/>
        <v>2018</v>
      </c>
      <c r="J30753">
        <v>19.239999771118164</v>
      </c>
      <c r="K30753">
        <v>0</v>
      </c>
    </row>
    <row r="30754" spans="1:11" x14ac:dyDescent="0.25">
      <c r="A30754" t="s">
        <v>30743</v>
      </c>
      <c r="B30754" s="1">
        <f t="shared" si="2465"/>
        <v>43786.270833258764</v>
      </c>
      <c r="C30754">
        <v>5.559999942779541</v>
      </c>
      <c r="D30754" s="2">
        <v>0</v>
      </c>
      <c r="E30754" t="s">
        <v>65783</v>
      </c>
      <c r="F30754" s="1">
        <f t="shared" si="2466"/>
        <v>43421.270833258764</v>
      </c>
      <c r="G30754">
        <f t="shared" si="2462"/>
        <v>17</v>
      </c>
      <c r="H30754">
        <f t="shared" si="2463"/>
        <v>11</v>
      </c>
      <c r="I30754">
        <f t="shared" si="2464"/>
        <v>2018</v>
      </c>
      <c r="J30754">
        <v>19.120000839233398</v>
      </c>
      <c r="K30754">
        <v>0</v>
      </c>
    </row>
    <row r="30755" spans="1:11" x14ac:dyDescent="0.25">
      <c r="A30755" t="s">
        <v>30744</v>
      </c>
      <c r="B30755" s="1">
        <f t="shared" si="2465"/>
        <v>43786.281249925429</v>
      </c>
      <c r="C30755">
        <v>5.7199997901916504</v>
      </c>
      <c r="D30755" s="2">
        <v>0</v>
      </c>
      <c r="E30755" t="s">
        <v>65784</v>
      </c>
      <c r="F30755" s="1">
        <f t="shared" si="2466"/>
        <v>43421.281249925429</v>
      </c>
      <c r="G30755">
        <f t="shared" si="2462"/>
        <v>17</v>
      </c>
      <c r="H30755">
        <f t="shared" si="2463"/>
        <v>11</v>
      </c>
      <c r="I30755">
        <f t="shared" si="2464"/>
        <v>2018</v>
      </c>
      <c r="J30755">
        <v>19.079999923706055</v>
      </c>
      <c r="K30755">
        <v>0</v>
      </c>
    </row>
    <row r="30756" spans="1:11" x14ac:dyDescent="0.25">
      <c r="A30756" t="s">
        <v>30745</v>
      </c>
      <c r="B30756" s="1">
        <f t="shared" si="2465"/>
        <v>43786.291666592093</v>
      </c>
      <c r="C30756">
        <v>5.320000171661377</v>
      </c>
      <c r="D30756" s="2">
        <v>0</v>
      </c>
      <c r="E30756" t="s">
        <v>65785</v>
      </c>
      <c r="F30756" s="1">
        <f t="shared" si="2466"/>
        <v>43421.291666592093</v>
      </c>
      <c r="G30756">
        <f t="shared" si="2462"/>
        <v>17</v>
      </c>
      <c r="H30756">
        <f t="shared" si="2463"/>
        <v>11</v>
      </c>
      <c r="I30756">
        <f t="shared" si="2464"/>
        <v>2018</v>
      </c>
      <c r="J30756">
        <v>19.600000381469727</v>
      </c>
      <c r="K30756">
        <v>0</v>
      </c>
    </row>
    <row r="30757" spans="1:11" x14ac:dyDescent="0.25">
      <c r="A30757" t="s">
        <v>30746</v>
      </c>
      <c r="B30757" s="1">
        <f t="shared" si="2465"/>
        <v>43786.302083258757</v>
      </c>
      <c r="C30757">
        <v>4.9600000381469727</v>
      </c>
      <c r="D30757" s="2">
        <v>0</v>
      </c>
      <c r="E30757" t="s">
        <v>65786</v>
      </c>
      <c r="F30757" s="1">
        <f t="shared" si="2466"/>
        <v>43421.302083258757</v>
      </c>
      <c r="G30757">
        <f t="shared" si="2462"/>
        <v>17</v>
      </c>
      <c r="H30757">
        <f t="shared" si="2463"/>
        <v>11</v>
      </c>
      <c r="I30757">
        <f t="shared" si="2464"/>
        <v>2018</v>
      </c>
      <c r="J30757">
        <v>20.200000762939453</v>
      </c>
      <c r="K30757">
        <v>0</v>
      </c>
    </row>
    <row r="30758" spans="1:11" x14ac:dyDescent="0.25">
      <c r="A30758" t="s">
        <v>30747</v>
      </c>
      <c r="B30758" s="1">
        <f t="shared" si="2465"/>
        <v>43786.312499925421</v>
      </c>
      <c r="C30758">
        <v>4.3600001335144043</v>
      </c>
      <c r="D30758" s="2">
        <v>0</v>
      </c>
      <c r="E30758" t="s">
        <v>65787</v>
      </c>
      <c r="F30758" s="1">
        <f t="shared" si="2466"/>
        <v>43421.312499925421</v>
      </c>
      <c r="G30758">
        <f t="shared" si="2462"/>
        <v>17</v>
      </c>
      <c r="H30758">
        <f t="shared" si="2463"/>
        <v>11</v>
      </c>
      <c r="I30758">
        <f t="shared" si="2464"/>
        <v>2018</v>
      </c>
      <c r="J30758">
        <v>19.680000305175781</v>
      </c>
      <c r="K30758">
        <v>0</v>
      </c>
    </row>
    <row r="30759" spans="1:11" x14ac:dyDescent="0.25">
      <c r="A30759" t="s">
        <v>30748</v>
      </c>
      <c r="B30759" s="1">
        <f t="shared" si="2465"/>
        <v>43786.322916592086</v>
      </c>
      <c r="C30759">
        <v>4.6399998664855957</v>
      </c>
      <c r="D30759" s="2">
        <v>0</v>
      </c>
      <c r="E30759" t="s">
        <v>65788</v>
      </c>
      <c r="F30759" s="1">
        <f t="shared" si="2466"/>
        <v>43421.322916592086</v>
      </c>
      <c r="G30759">
        <f t="shared" si="2462"/>
        <v>17</v>
      </c>
      <c r="H30759">
        <f t="shared" si="2463"/>
        <v>11</v>
      </c>
      <c r="I30759">
        <f t="shared" si="2464"/>
        <v>2018</v>
      </c>
      <c r="J30759">
        <v>20.120000839233398</v>
      </c>
      <c r="K30759">
        <v>0</v>
      </c>
    </row>
    <row r="30760" spans="1:11" x14ac:dyDescent="0.25">
      <c r="A30760" t="s">
        <v>30749</v>
      </c>
      <c r="B30760" s="1">
        <f t="shared" si="2465"/>
        <v>43786.33333325875</v>
      </c>
      <c r="C30760">
        <v>4.8000001907348633</v>
      </c>
      <c r="D30760" s="2">
        <v>0</v>
      </c>
      <c r="E30760" t="s">
        <v>65789</v>
      </c>
      <c r="F30760" s="1">
        <f t="shared" si="2466"/>
        <v>43421.33333325875</v>
      </c>
      <c r="G30760">
        <f t="shared" si="2462"/>
        <v>17</v>
      </c>
      <c r="H30760">
        <f t="shared" si="2463"/>
        <v>11</v>
      </c>
      <c r="I30760">
        <f t="shared" si="2464"/>
        <v>2018</v>
      </c>
      <c r="J30760">
        <v>20.200000762939453</v>
      </c>
      <c r="K30760">
        <v>0</v>
      </c>
    </row>
    <row r="30761" spans="1:11" x14ac:dyDescent="0.25">
      <c r="A30761" t="s">
        <v>30750</v>
      </c>
      <c r="B30761" s="1">
        <f t="shared" si="2465"/>
        <v>43786.343749925414</v>
      </c>
      <c r="C30761">
        <v>4.559999942779541</v>
      </c>
      <c r="D30761" s="2">
        <v>0</v>
      </c>
      <c r="E30761" t="s">
        <v>65790</v>
      </c>
      <c r="F30761" s="1">
        <f t="shared" si="2466"/>
        <v>43421.343749925414</v>
      </c>
      <c r="G30761">
        <f t="shared" si="2462"/>
        <v>17</v>
      </c>
      <c r="H30761">
        <f t="shared" si="2463"/>
        <v>11</v>
      </c>
      <c r="I30761">
        <f t="shared" si="2464"/>
        <v>2018</v>
      </c>
      <c r="J30761">
        <v>19.879999160766602</v>
      </c>
      <c r="K30761">
        <v>0</v>
      </c>
    </row>
    <row r="30762" spans="1:11" x14ac:dyDescent="0.25">
      <c r="A30762" t="s">
        <v>30751</v>
      </c>
      <c r="B30762" s="1">
        <f t="shared" si="2465"/>
        <v>43786.354166592078</v>
      </c>
      <c r="C30762">
        <v>5</v>
      </c>
      <c r="D30762" s="2">
        <v>0</v>
      </c>
      <c r="E30762" t="s">
        <v>65791</v>
      </c>
      <c r="F30762" s="1">
        <f t="shared" si="2466"/>
        <v>43421.354166592078</v>
      </c>
      <c r="G30762">
        <f t="shared" si="2462"/>
        <v>17</v>
      </c>
      <c r="H30762">
        <f t="shared" si="2463"/>
        <v>11</v>
      </c>
      <c r="I30762">
        <f t="shared" si="2464"/>
        <v>2018</v>
      </c>
      <c r="J30762">
        <v>18.840000152587891</v>
      </c>
      <c r="K30762">
        <v>0</v>
      </c>
    </row>
    <row r="30763" spans="1:11" x14ac:dyDescent="0.25">
      <c r="A30763" t="s">
        <v>30752</v>
      </c>
      <c r="B30763" s="1">
        <f t="shared" si="2465"/>
        <v>43786.364583258743</v>
      </c>
      <c r="C30763">
        <v>4.8000001907348633</v>
      </c>
      <c r="D30763" s="2">
        <v>0</v>
      </c>
      <c r="E30763" t="s">
        <v>65792</v>
      </c>
      <c r="F30763" s="1">
        <f t="shared" si="2466"/>
        <v>43421.364583258743</v>
      </c>
      <c r="G30763">
        <f t="shared" si="2462"/>
        <v>17</v>
      </c>
      <c r="H30763">
        <f t="shared" si="2463"/>
        <v>11</v>
      </c>
      <c r="I30763">
        <f t="shared" si="2464"/>
        <v>2018</v>
      </c>
      <c r="J30763">
        <v>19.120000839233398</v>
      </c>
      <c r="K30763">
        <v>0</v>
      </c>
    </row>
    <row r="30764" spans="1:11" x14ac:dyDescent="0.25">
      <c r="A30764" t="s">
        <v>30753</v>
      </c>
      <c r="B30764" s="1">
        <f t="shared" si="2465"/>
        <v>43786.374999925407</v>
      </c>
      <c r="C30764">
        <v>4.0799999237060547</v>
      </c>
      <c r="D30764" s="2">
        <v>0</v>
      </c>
      <c r="E30764" t="s">
        <v>65793</v>
      </c>
      <c r="F30764" s="1">
        <f t="shared" si="2466"/>
        <v>43421.374999925407</v>
      </c>
      <c r="G30764">
        <f t="shared" si="2462"/>
        <v>17</v>
      </c>
      <c r="H30764">
        <f t="shared" si="2463"/>
        <v>11</v>
      </c>
      <c r="I30764">
        <f t="shared" si="2464"/>
        <v>2018</v>
      </c>
      <c r="J30764">
        <v>29.280000686645508</v>
      </c>
      <c r="K30764">
        <v>0</v>
      </c>
    </row>
    <row r="30765" spans="1:11" x14ac:dyDescent="0.25">
      <c r="A30765" t="s">
        <v>30754</v>
      </c>
      <c r="B30765" s="1">
        <f t="shared" si="2465"/>
        <v>43786.385416592071</v>
      </c>
      <c r="C30765">
        <v>4.4800000190734863</v>
      </c>
      <c r="D30765" s="2">
        <v>0</v>
      </c>
      <c r="E30765" t="s">
        <v>65794</v>
      </c>
      <c r="F30765" s="1">
        <f t="shared" si="2466"/>
        <v>43421.385416592071</v>
      </c>
      <c r="G30765">
        <f t="shared" si="2462"/>
        <v>17</v>
      </c>
      <c r="H30765">
        <f t="shared" si="2463"/>
        <v>11</v>
      </c>
      <c r="I30765">
        <f t="shared" si="2464"/>
        <v>2018</v>
      </c>
      <c r="J30765">
        <v>55.439998626708984</v>
      </c>
      <c r="K30765">
        <v>0.40000000596046448</v>
      </c>
    </row>
    <row r="30766" spans="1:11" x14ac:dyDescent="0.25">
      <c r="A30766" t="s">
        <v>30755</v>
      </c>
      <c r="B30766" s="1">
        <f t="shared" si="2465"/>
        <v>43786.395833258735</v>
      </c>
      <c r="C30766">
        <v>4.0399999618530273</v>
      </c>
      <c r="D30766" s="2">
        <v>0</v>
      </c>
      <c r="E30766" t="s">
        <v>65795</v>
      </c>
      <c r="F30766" s="1">
        <f t="shared" si="2466"/>
        <v>43421.395833258735</v>
      </c>
      <c r="G30766">
        <f t="shared" si="2462"/>
        <v>17</v>
      </c>
      <c r="H30766">
        <f t="shared" si="2463"/>
        <v>11</v>
      </c>
      <c r="I30766">
        <f t="shared" si="2464"/>
        <v>2018</v>
      </c>
      <c r="J30766">
        <v>36.240001678466797</v>
      </c>
      <c r="K30766">
        <v>0</v>
      </c>
    </row>
    <row r="30767" spans="1:11" x14ac:dyDescent="0.25">
      <c r="A30767" t="s">
        <v>30756</v>
      </c>
      <c r="B30767" s="1">
        <f t="shared" si="2465"/>
        <v>43786.4062499254</v>
      </c>
      <c r="C30767">
        <v>4.4000000953674316</v>
      </c>
      <c r="D30767" s="2">
        <v>0</v>
      </c>
      <c r="E30767" t="s">
        <v>65796</v>
      </c>
      <c r="F30767" s="1">
        <f t="shared" si="2466"/>
        <v>43421.4062499254</v>
      </c>
      <c r="G30767">
        <f t="shared" si="2462"/>
        <v>17</v>
      </c>
      <c r="H30767">
        <f t="shared" si="2463"/>
        <v>11</v>
      </c>
      <c r="I30767">
        <f t="shared" si="2464"/>
        <v>2018</v>
      </c>
      <c r="J30767">
        <v>34.479999542236328</v>
      </c>
      <c r="K30767">
        <v>0</v>
      </c>
    </row>
    <row r="30768" spans="1:11" x14ac:dyDescent="0.25">
      <c r="A30768" t="s">
        <v>30757</v>
      </c>
      <c r="B30768" s="1">
        <f t="shared" si="2465"/>
        <v>43786.416666592064</v>
      </c>
      <c r="C30768">
        <v>8.880000114440918</v>
      </c>
      <c r="D30768" s="2">
        <v>0</v>
      </c>
      <c r="E30768" t="s">
        <v>65797</v>
      </c>
      <c r="F30768" s="1">
        <f t="shared" si="2466"/>
        <v>43421.416666592064</v>
      </c>
      <c r="G30768">
        <f t="shared" si="2462"/>
        <v>17</v>
      </c>
      <c r="H30768">
        <f t="shared" si="2463"/>
        <v>11</v>
      </c>
      <c r="I30768">
        <f t="shared" si="2464"/>
        <v>2018</v>
      </c>
      <c r="J30768">
        <v>50.680000305175781</v>
      </c>
      <c r="K30768">
        <v>0</v>
      </c>
    </row>
    <row r="30769" spans="1:11" x14ac:dyDescent="0.25">
      <c r="A30769" t="s">
        <v>30758</v>
      </c>
      <c r="B30769" s="1">
        <f t="shared" si="2465"/>
        <v>43786.427083258728</v>
      </c>
      <c r="C30769">
        <v>29.159999847412109</v>
      </c>
      <c r="D30769" s="2">
        <v>0.40000000596046448</v>
      </c>
      <c r="E30769" t="s">
        <v>65798</v>
      </c>
      <c r="F30769" s="1">
        <f t="shared" si="2466"/>
        <v>43421.427083258728</v>
      </c>
      <c r="G30769">
        <f t="shared" si="2462"/>
        <v>17</v>
      </c>
      <c r="H30769">
        <f t="shared" si="2463"/>
        <v>11</v>
      </c>
      <c r="I30769">
        <f t="shared" si="2464"/>
        <v>2018</v>
      </c>
      <c r="J30769">
        <v>52.720001220703125</v>
      </c>
      <c r="K30769">
        <v>0.40000000596046448</v>
      </c>
    </row>
    <row r="30770" spans="1:11" x14ac:dyDescent="0.25">
      <c r="A30770" t="s">
        <v>30759</v>
      </c>
      <c r="B30770" s="1">
        <f t="shared" si="2465"/>
        <v>43786.437499925392</v>
      </c>
      <c r="C30770">
        <v>28.200000762939453</v>
      </c>
      <c r="D30770" s="2">
        <v>0</v>
      </c>
      <c r="E30770" t="s">
        <v>65799</v>
      </c>
      <c r="F30770" s="1">
        <f t="shared" si="2466"/>
        <v>43421.437499925392</v>
      </c>
      <c r="G30770">
        <f t="shared" si="2462"/>
        <v>17</v>
      </c>
      <c r="H30770">
        <f t="shared" si="2463"/>
        <v>11</v>
      </c>
      <c r="I30770">
        <f t="shared" si="2464"/>
        <v>2018</v>
      </c>
      <c r="J30770">
        <v>39.479999542236328</v>
      </c>
      <c r="K30770">
        <v>0</v>
      </c>
    </row>
    <row r="30771" spans="1:11" x14ac:dyDescent="0.25">
      <c r="A30771" t="s">
        <v>30760</v>
      </c>
      <c r="B30771" s="1">
        <f t="shared" si="2465"/>
        <v>43786.447916592057</v>
      </c>
      <c r="C30771">
        <v>38.159999847412109</v>
      </c>
      <c r="D30771" s="2">
        <v>0</v>
      </c>
      <c r="E30771" t="s">
        <v>65800</v>
      </c>
      <c r="F30771" s="1">
        <f t="shared" si="2466"/>
        <v>43421.447916592057</v>
      </c>
      <c r="G30771">
        <f t="shared" si="2462"/>
        <v>17</v>
      </c>
      <c r="H30771">
        <f t="shared" si="2463"/>
        <v>11</v>
      </c>
      <c r="I30771">
        <f t="shared" si="2464"/>
        <v>2018</v>
      </c>
      <c r="J30771">
        <v>51.880001068115234</v>
      </c>
      <c r="K30771">
        <v>0.40000000596046448</v>
      </c>
    </row>
    <row r="30772" spans="1:11" x14ac:dyDescent="0.25">
      <c r="A30772" t="s">
        <v>30761</v>
      </c>
      <c r="B30772" s="1">
        <f t="shared" si="2465"/>
        <v>43786.458333258721</v>
      </c>
      <c r="C30772">
        <v>42</v>
      </c>
      <c r="D30772" s="2">
        <v>0</v>
      </c>
      <c r="E30772" t="s">
        <v>65801</v>
      </c>
      <c r="F30772" s="1">
        <f t="shared" si="2466"/>
        <v>43421.458333258721</v>
      </c>
      <c r="G30772">
        <f t="shared" si="2462"/>
        <v>17</v>
      </c>
      <c r="H30772">
        <f t="shared" si="2463"/>
        <v>11</v>
      </c>
      <c r="I30772">
        <f t="shared" si="2464"/>
        <v>2018</v>
      </c>
      <c r="J30772">
        <v>61.520000457763672</v>
      </c>
      <c r="K30772">
        <v>0</v>
      </c>
    </row>
    <row r="30773" spans="1:11" x14ac:dyDescent="0.25">
      <c r="A30773" t="s">
        <v>30762</v>
      </c>
      <c r="B30773" s="1">
        <f t="shared" si="2465"/>
        <v>43786.468749925385</v>
      </c>
      <c r="C30773">
        <v>33.840000152587891</v>
      </c>
      <c r="D30773" s="2">
        <v>0.40000000596046448</v>
      </c>
      <c r="E30773" t="s">
        <v>65802</v>
      </c>
      <c r="F30773" s="1">
        <f t="shared" si="2466"/>
        <v>43421.468749925385</v>
      </c>
      <c r="G30773">
        <f t="shared" si="2462"/>
        <v>17</v>
      </c>
      <c r="H30773">
        <f t="shared" si="2463"/>
        <v>11</v>
      </c>
      <c r="I30773">
        <f t="shared" si="2464"/>
        <v>2018</v>
      </c>
      <c r="J30773">
        <v>51.159999847412109</v>
      </c>
      <c r="K30773">
        <v>0</v>
      </c>
    </row>
    <row r="30774" spans="1:11" x14ac:dyDescent="0.25">
      <c r="A30774" t="s">
        <v>30763</v>
      </c>
      <c r="B30774" s="1">
        <f t="shared" si="2465"/>
        <v>43786.479166592049</v>
      </c>
      <c r="C30774">
        <v>50.439998626708984</v>
      </c>
      <c r="D30774" s="2">
        <v>0</v>
      </c>
      <c r="E30774" t="s">
        <v>65803</v>
      </c>
      <c r="F30774" s="1">
        <f t="shared" si="2466"/>
        <v>43421.479166592049</v>
      </c>
      <c r="G30774">
        <f t="shared" si="2462"/>
        <v>17</v>
      </c>
      <c r="H30774">
        <f t="shared" si="2463"/>
        <v>11</v>
      </c>
      <c r="I30774">
        <f t="shared" si="2464"/>
        <v>2018</v>
      </c>
      <c r="J30774">
        <v>60</v>
      </c>
      <c r="K30774">
        <v>0</v>
      </c>
    </row>
    <row r="30775" spans="1:11" x14ac:dyDescent="0.25">
      <c r="A30775" t="s">
        <v>30764</v>
      </c>
      <c r="B30775" s="1">
        <f t="shared" si="2465"/>
        <v>43786.489583258714</v>
      </c>
      <c r="C30775">
        <v>37.279998779296875</v>
      </c>
      <c r="D30775" s="2">
        <v>0</v>
      </c>
      <c r="E30775" t="s">
        <v>65804</v>
      </c>
      <c r="F30775" s="1">
        <f t="shared" si="2466"/>
        <v>43421.489583258714</v>
      </c>
      <c r="G30775">
        <f t="shared" si="2462"/>
        <v>17</v>
      </c>
      <c r="H30775">
        <f t="shared" si="2463"/>
        <v>11</v>
      </c>
      <c r="I30775">
        <f t="shared" si="2464"/>
        <v>2018</v>
      </c>
      <c r="J30775">
        <v>51.360000610351563</v>
      </c>
      <c r="K30775">
        <v>0</v>
      </c>
    </row>
    <row r="30776" spans="1:11" x14ac:dyDescent="0.25">
      <c r="A30776" t="s">
        <v>30765</v>
      </c>
      <c r="B30776" s="1">
        <f t="shared" si="2465"/>
        <v>43786.499999925378</v>
      </c>
      <c r="C30776">
        <v>42.680000305175781</v>
      </c>
      <c r="D30776" s="2">
        <v>0</v>
      </c>
      <c r="E30776" t="s">
        <v>65805</v>
      </c>
      <c r="F30776" s="1">
        <f t="shared" si="2466"/>
        <v>43421.499999925378</v>
      </c>
      <c r="G30776">
        <f t="shared" si="2462"/>
        <v>17</v>
      </c>
      <c r="H30776">
        <f t="shared" si="2463"/>
        <v>11</v>
      </c>
      <c r="I30776">
        <f t="shared" si="2464"/>
        <v>2018</v>
      </c>
      <c r="J30776">
        <v>49.240001678466797</v>
      </c>
      <c r="K30776">
        <v>0.40000000596046448</v>
      </c>
    </row>
    <row r="30777" spans="1:11" x14ac:dyDescent="0.25">
      <c r="A30777" t="s">
        <v>30766</v>
      </c>
      <c r="B30777" s="1">
        <f t="shared" si="2465"/>
        <v>43786.510416592042</v>
      </c>
      <c r="C30777">
        <v>46.919998168945313</v>
      </c>
      <c r="D30777" s="2">
        <v>0.40000000596046448</v>
      </c>
      <c r="E30777" t="s">
        <v>65806</v>
      </c>
      <c r="F30777" s="1">
        <f t="shared" si="2466"/>
        <v>43421.510416592042</v>
      </c>
      <c r="G30777">
        <f t="shared" si="2462"/>
        <v>17</v>
      </c>
      <c r="H30777">
        <f t="shared" si="2463"/>
        <v>11</v>
      </c>
      <c r="I30777">
        <f t="shared" si="2464"/>
        <v>2018</v>
      </c>
      <c r="J30777">
        <v>56.560001373291016</v>
      </c>
      <c r="K30777">
        <v>0</v>
      </c>
    </row>
    <row r="30778" spans="1:11" x14ac:dyDescent="0.25">
      <c r="A30778" t="s">
        <v>30767</v>
      </c>
      <c r="B30778" s="1">
        <f t="shared" si="2465"/>
        <v>43786.520833258706</v>
      </c>
      <c r="C30778">
        <v>42.880001068115234</v>
      </c>
      <c r="D30778" s="2">
        <v>0</v>
      </c>
      <c r="E30778" t="s">
        <v>65807</v>
      </c>
      <c r="F30778" s="1">
        <f t="shared" si="2466"/>
        <v>43421.520833258706</v>
      </c>
      <c r="G30778">
        <f t="shared" si="2462"/>
        <v>17</v>
      </c>
      <c r="H30778">
        <f t="shared" si="2463"/>
        <v>11</v>
      </c>
      <c r="I30778">
        <f t="shared" si="2464"/>
        <v>2018</v>
      </c>
      <c r="J30778">
        <v>54.840000152587891</v>
      </c>
      <c r="K30778">
        <v>0.40000000596046448</v>
      </c>
    </row>
    <row r="30779" spans="1:11" x14ac:dyDescent="0.25">
      <c r="A30779" t="s">
        <v>30768</v>
      </c>
      <c r="B30779" s="1">
        <f t="shared" si="2465"/>
        <v>43786.531249925371</v>
      </c>
      <c r="C30779">
        <v>42.040000915527344</v>
      </c>
      <c r="D30779" s="2">
        <v>0</v>
      </c>
      <c r="E30779" t="s">
        <v>65808</v>
      </c>
      <c r="F30779" s="1">
        <f t="shared" si="2466"/>
        <v>43421.531249925371</v>
      </c>
      <c r="G30779">
        <f t="shared" si="2462"/>
        <v>17</v>
      </c>
      <c r="H30779">
        <f t="shared" si="2463"/>
        <v>11</v>
      </c>
      <c r="I30779">
        <f t="shared" si="2464"/>
        <v>2018</v>
      </c>
      <c r="J30779">
        <v>47.840000152587891</v>
      </c>
      <c r="K30779">
        <v>0</v>
      </c>
    </row>
    <row r="30780" spans="1:11" x14ac:dyDescent="0.25">
      <c r="A30780" t="s">
        <v>30769</v>
      </c>
      <c r="B30780" s="1">
        <f t="shared" si="2465"/>
        <v>43786.541666592035</v>
      </c>
      <c r="C30780">
        <v>49.919998168945313</v>
      </c>
      <c r="D30780" s="2">
        <v>0</v>
      </c>
      <c r="E30780" t="s">
        <v>65809</v>
      </c>
      <c r="F30780" s="1">
        <f t="shared" si="2466"/>
        <v>43421.541666592035</v>
      </c>
      <c r="G30780">
        <f t="shared" si="2462"/>
        <v>17</v>
      </c>
      <c r="H30780">
        <f t="shared" si="2463"/>
        <v>11</v>
      </c>
      <c r="I30780">
        <f t="shared" si="2464"/>
        <v>2018</v>
      </c>
      <c r="J30780">
        <v>58.479999542236328</v>
      </c>
      <c r="K30780">
        <v>0</v>
      </c>
    </row>
    <row r="30781" spans="1:11" x14ac:dyDescent="0.25">
      <c r="A30781" t="s">
        <v>30770</v>
      </c>
      <c r="B30781" s="1">
        <f t="shared" si="2465"/>
        <v>43786.552083258699</v>
      </c>
      <c r="C30781">
        <v>56</v>
      </c>
      <c r="D30781" s="2">
        <v>0</v>
      </c>
      <c r="E30781" t="s">
        <v>65810</v>
      </c>
      <c r="F30781" s="1">
        <f t="shared" si="2466"/>
        <v>43421.552083258699</v>
      </c>
      <c r="G30781">
        <f t="shared" si="2462"/>
        <v>17</v>
      </c>
      <c r="H30781">
        <f t="shared" si="2463"/>
        <v>11</v>
      </c>
      <c r="I30781">
        <f t="shared" si="2464"/>
        <v>2018</v>
      </c>
      <c r="J30781">
        <v>55.680000305175781</v>
      </c>
      <c r="K30781">
        <v>0.40000000596046448</v>
      </c>
    </row>
    <row r="30782" spans="1:11" x14ac:dyDescent="0.25">
      <c r="A30782" t="s">
        <v>30771</v>
      </c>
      <c r="B30782" s="1">
        <f t="shared" si="2465"/>
        <v>43786.562499925363</v>
      </c>
      <c r="C30782">
        <v>38.080001831054688</v>
      </c>
      <c r="D30782" s="2">
        <v>0.40000000596046448</v>
      </c>
      <c r="E30782" t="s">
        <v>65811</v>
      </c>
      <c r="F30782" s="1">
        <f t="shared" si="2466"/>
        <v>43421.562499925363</v>
      </c>
      <c r="G30782">
        <f t="shared" si="2462"/>
        <v>17</v>
      </c>
      <c r="H30782">
        <f t="shared" si="2463"/>
        <v>11</v>
      </c>
      <c r="I30782">
        <f t="shared" si="2464"/>
        <v>2018</v>
      </c>
      <c r="J30782">
        <v>49.240001678466797</v>
      </c>
      <c r="K30782">
        <v>0</v>
      </c>
    </row>
    <row r="30783" spans="1:11" x14ac:dyDescent="0.25">
      <c r="A30783" t="s">
        <v>30772</v>
      </c>
      <c r="B30783" s="1">
        <f t="shared" si="2465"/>
        <v>43786.572916592027</v>
      </c>
      <c r="C30783">
        <v>51.959999084472656</v>
      </c>
      <c r="D30783" s="2">
        <v>0</v>
      </c>
      <c r="E30783" t="s">
        <v>65812</v>
      </c>
      <c r="F30783" s="1">
        <f t="shared" si="2466"/>
        <v>43421.572916592027</v>
      </c>
      <c r="G30783">
        <f t="shared" si="2462"/>
        <v>17</v>
      </c>
      <c r="H30783">
        <f t="shared" si="2463"/>
        <v>11</v>
      </c>
      <c r="I30783">
        <f t="shared" si="2464"/>
        <v>2018</v>
      </c>
      <c r="J30783">
        <v>64.360000610351563</v>
      </c>
      <c r="K30783">
        <v>0.40000000596046448</v>
      </c>
    </row>
    <row r="30784" spans="1:11" x14ac:dyDescent="0.25">
      <c r="A30784" t="s">
        <v>30773</v>
      </c>
      <c r="B30784" s="1">
        <f t="shared" si="2465"/>
        <v>43786.583333258692</v>
      </c>
      <c r="C30784">
        <v>47.520000457763672</v>
      </c>
      <c r="D30784" s="2">
        <v>0</v>
      </c>
      <c r="E30784" t="s">
        <v>65813</v>
      </c>
      <c r="F30784" s="1">
        <f t="shared" si="2466"/>
        <v>43421.583333258692</v>
      </c>
      <c r="G30784">
        <f t="shared" si="2462"/>
        <v>17</v>
      </c>
      <c r="H30784">
        <f t="shared" si="2463"/>
        <v>11</v>
      </c>
      <c r="I30784">
        <f t="shared" si="2464"/>
        <v>2018</v>
      </c>
      <c r="J30784">
        <v>55.159999847412109</v>
      </c>
      <c r="K30784">
        <v>0.40000000596046448</v>
      </c>
    </row>
    <row r="30785" spans="1:11" x14ac:dyDescent="0.25">
      <c r="A30785" t="s">
        <v>30774</v>
      </c>
      <c r="B30785" s="1">
        <f t="shared" si="2465"/>
        <v>43786.593749925356</v>
      </c>
      <c r="C30785">
        <v>53.479999542236328</v>
      </c>
      <c r="D30785" s="2">
        <v>0.40000000596046448</v>
      </c>
      <c r="E30785" t="s">
        <v>65814</v>
      </c>
      <c r="F30785" s="1">
        <f t="shared" si="2466"/>
        <v>43421.593749925356</v>
      </c>
      <c r="G30785">
        <f t="shared" si="2462"/>
        <v>17</v>
      </c>
      <c r="H30785">
        <f t="shared" si="2463"/>
        <v>11</v>
      </c>
      <c r="I30785">
        <f t="shared" si="2464"/>
        <v>2018</v>
      </c>
      <c r="J30785">
        <v>58.400001525878906</v>
      </c>
      <c r="K30785">
        <v>0.40000000596046448</v>
      </c>
    </row>
    <row r="30786" spans="1:11" x14ac:dyDescent="0.25">
      <c r="A30786" t="s">
        <v>30775</v>
      </c>
      <c r="B30786" s="1">
        <f t="shared" si="2465"/>
        <v>43786.60416659202</v>
      </c>
      <c r="C30786">
        <v>50.479999542236328</v>
      </c>
      <c r="D30786" s="2">
        <v>0</v>
      </c>
      <c r="E30786" t="s">
        <v>65815</v>
      </c>
      <c r="F30786" s="1">
        <f t="shared" si="2466"/>
        <v>43421.60416659202</v>
      </c>
      <c r="G30786">
        <f t="shared" si="2462"/>
        <v>17</v>
      </c>
      <c r="H30786">
        <f t="shared" si="2463"/>
        <v>11</v>
      </c>
      <c r="I30786">
        <f t="shared" si="2464"/>
        <v>2018</v>
      </c>
      <c r="J30786">
        <v>52.200000762939453</v>
      </c>
      <c r="K30786">
        <v>0</v>
      </c>
    </row>
    <row r="30787" spans="1:11" x14ac:dyDescent="0.25">
      <c r="A30787" t="s">
        <v>30776</v>
      </c>
      <c r="B30787" s="1">
        <f t="shared" si="2465"/>
        <v>43786.614583258684</v>
      </c>
      <c r="C30787">
        <v>57.720001220703125</v>
      </c>
      <c r="D30787" s="2">
        <v>0.40000000596046448</v>
      </c>
      <c r="E30787" t="s">
        <v>65816</v>
      </c>
      <c r="F30787" s="1">
        <f t="shared" si="2466"/>
        <v>43421.614583258684</v>
      </c>
      <c r="G30787">
        <f t="shared" si="2462"/>
        <v>17</v>
      </c>
      <c r="H30787">
        <f t="shared" si="2463"/>
        <v>11</v>
      </c>
      <c r="I30787">
        <f t="shared" si="2464"/>
        <v>2018</v>
      </c>
      <c r="J30787">
        <v>61.880001068115234</v>
      </c>
      <c r="K30787">
        <v>0.40000000596046448</v>
      </c>
    </row>
    <row r="30788" spans="1:11" x14ac:dyDescent="0.25">
      <c r="A30788" t="s">
        <v>30777</v>
      </c>
      <c r="B30788" s="1">
        <f t="shared" si="2465"/>
        <v>43786.624999925349</v>
      </c>
      <c r="C30788">
        <v>53.680000305175781</v>
      </c>
      <c r="D30788" s="2">
        <v>0</v>
      </c>
      <c r="E30788" t="s">
        <v>65817</v>
      </c>
      <c r="F30788" s="1">
        <f t="shared" si="2466"/>
        <v>43421.624999925349</v>
      </c>
      <c r="G30788">
        <f t="shared" si="2462"/>
        <v>17</v>
      </c>
      <c r="H30788">
        <f t="shared" si="2463"/>
        <v>11</v>
      </c>
      <c r="I30788">
        <f t="shared" si="2464"/>
        <v>2018</v>
      </c>
      <c r="J30788">
        <v>58.799999237060547</v>
      </c>
      <c r="K30788">
        <v>0</v>
      </c>
    </row>
    <row r="30789" spans="1:11" x14ac:dyDescent="0.25">
      <c r="A30789" t="s">
        <v>30778</v>
      </c>
      <c r="B30789" s="1">
        <f t="shared" si="2465"/>
        <v>43786.635416592013</v>
      </c>
      <c r="C30789">
        <v>58.959999084472656</v>
      </c>
      <c r="D30789" s="2">
        <v>0</v>
      </c>
      <c r="E30789" t="s">
        <v>65818</v>
      </c>
      <c r="F30789" s="1">
        <f t="shared" si="2466"/>
        <v>43421.635416592013</v>
      </c>
      <c r="G30789">
        <f t="shared" si="2462"/>
        <v>17</v>
      </c>
      <c r="H30789">
        <f t="shared" si="2463"/>
        <v>11</v>
      </c>
      <c r="I30789">
        <f t="shared" si="2464"/>
        <v>2018</v>
      </c>
      <c r="J30789">
        <v>68.519996643066406</v>
      </c>
      <c r="K30789">
        <v>0.40000000596046448</v>
      </c>
    </row>
    <row r="30790" spans="1:11" x14ac:dyDescent="0.25">
      <c r="A30790" t="s">
        <v>30779</v>
      </c>
      <c r="B30790" s="1">
        <f t="shared" si="2465"/>
        <v>43786.645833258677</v>
      </c>
      <c r="C30790">
        <v>44.599998474121094</v>
      </c>
      <c r="D30790" s="2">
        <v>0.40000000596046448</v>
      </c>
      <c r="E30790" t="s">
        <v>65819</v>
      </c>
      <c r="F30790" s="1">
        <f t="shared" si="2466"/>
        <v>43421.645833258677</v>
      </c>
      <c r="G30790">
        <f t="shared" si="2462"/>
        <v>17</v>
      </c>
      <c r="H30790">
        <f t="shared" si="2463"/>
        <v>11</v>
      </c>
      <c r="I30790">
        <f t="shared" si="2464"/>
        <v>2018</v>
      </c>
      <c r="J30790">
        <v>62.959999084472656</v>
      </c>
      <c r="K30790">
        <v>0.40000000596046448</v>
      </c>
    </row>
    <row r="30791" spans="1:11" x14ac:dyDescent="0.25">
      <c r="A30791" t="s">
        <v>30780</v>
      </c>
      <c r="B30791" s="1">
        <f t="shared" si="2465"/>
        <v>43786.656249925341</v>
      </c>
      <c r="C30791">
        <v>41.159999847412109</v>
      </c>
      <c r="D30791" s="2">
        <v>0</v>
      </c>
      <c r="E30791" t="s">
        <v>65820</v>
      </c>
      <c r="F30791" s="1">
        <f t="shared" si="2466"/>
        <v>43421.656249925341</v>
      </c>
      <c r="G30791">
        <f t="shared" si="2462"/>
        <v>17</v>
      </c>
      <c r="H30791">
        <f t="shared" si="2463"/>
        <v>11</v>
      </c>
      <c r="I30791">
        <f t="shared" si="2464"/>
        <v>2018</v>
      </c>
      <c r="J30791">
        <v>54.080001831054688</v>
      </c>
      <c r="K30791">
        <v>0</v>
      </c>
    </row>
    <row r="30792" spans="1:11" x14ac:dyDescent="0.25">
      <c r="A30792" t="s">
        <v>30781</v>
      </c>
      <c r="B30792" s="1">
        <f t="shared" si="2465"/>
        <v>43786.666666592006</v>
      </c>
      <c r="C30792">
        <v>43.159999847412109</v>
      </c>
      <c r="D30792" s="2">
        <v>0</v>
      </c>
      <c r="E30792" t="s">
        <v>65821</v>
      </c>
      <c r="F30792" s="1">
        <f t="shared" si="2466"/>
        <v>43421.666666592006</v>
      </c>
      <c r="G30792">
        <f t="shared" si="2462"/>
        <v>17</v>
      </c>
      <c r="H30792">
        <f t="shared" si="2463"/>
        <v>11</v>
      </c>
      <c r="I30792">
        <f t="shared" si="2464"/>
        <v>2018</v>
      </c>
      <c r="J30792">
        <v>57.799999237060547</v>
      </c>
      <c r="K30792">
        <v>0</v>
      </c>
    </row>
    <row r="30793" spans="1:11" x14ac:dyDescent="0.25">
      <c r="A30793" t="s">
        <v>30782</v>
      </c>
      <c r="B30793" s="1">
        <f t="shared" si="2465"/>
        <v>43786.67708325867</v>
      </c>
      <c r="C30793">
        <v>58.119998931884766</v>
      </c>
      <c r="D30793" s="2">
        <v>0.40000000596046448</v>
      </c>
      <c r="E30793" t="s">
        <v>65822</v>
      </c>
      <c r="F30793" s="1">
        <f t="shared" si="2466"/>
        <v>43421.67708325867</v>
      </c>
      <c r="G30793">
        <f t="shared" si="2462"/>
        <v>17</v>
      </c>
      <c r="H30793">
        <f t="shared" si="2463"/>
        <v>11</v>
      </c>
      <c r="I30793">
        <f t="shared" si="2464"/>
        <v>2018</v>
      </c>
      <c r="J30793">
        <v>64.040000915527344</v>
      </c>
      <c r="K30793">
        <v>0.40000000596046448</v>
      </c>
    </row>
    <row r="30794" spans="1:11" x14ac:dyDescent="0.25">
      <c r="A30794" t="s">
        <v>30783</v>
      </c>
      <c r="B30794" s="1">
        <f t="shared" si="2465"/>
        <v>43786.687499925334</v>
      </c>
      <c r="C30794">
        <v>55.119998931884766</v>
      </c>
      <c r="D30794" s="2">
        <v>0.40000000596046448</v>
      </c>
      <c r="E30794" t="s">
        <v>65823</v>
      </c>
      <c r="F30794" s="1">
        <f t="shared" si="2466"/>
        <v>43421.687499925334</v>
      </c>
      <c r="G30794">
        <f t="shared" ref="G30794:G30857" si="2467">DAY(F30794)</f>
        <v>17</v>
      </c>
      <c r="H30794">
        <f t="shared" ref="H30794:H30857" si="2468">MONTH(F30794)</f>
        <v>11</v>
      </c>
      <c r="I30794">
        <f t="shared" ref="I30794:I30857" si="2469">YEAR(F30794)</f>
        <v>2018</v>
      </c>
      <c r="J30794">
        <v>65.199996948242188</v>
      </c>
      <c r="K30794">
        <v>0.40000000596046448</v>
      </c>
    </row>
    <row r="30795" spans="1:11" x14ac:dyDescent="0.25">
      <c r="A30795" t="s">
        <v>30784</v>
      </c>
      <c r="B30795" s="1">
        <f t="shared" ref="B30795:B30858" si="2470">B30794+1/(24*4)</f>
        <v>43786.697916591998</v>
      </c>
      <c r="C30795">
        <v>55.599998474121094</v>
      </c>
      <c r="D30795" s="2">
        <v>0</v>
      </c>
      <c r="E30795" t="s">
        <v>65824</v>
      </c>
      <c r="F30795" s="1">
        <f t="shared" ref="F30795:F30858" si="2471">F30794+1/(24*4)</f>
        <v>43421.697916591998</v>
      </c>
      <c r="G30795">
        <f t="shared" si="2467"/>
        <v>17</v>
      </c>
      <c r="H30795">
        <f t="shared" si="2468"/>
        <v>11</v>
      </c>
      <c r="I30795">
        <f t="shared" si="2469"/>
        <v>2018</v>
      </c>
      <c r="J30795">
        <v>60.439998626708984</v>
      </c>
      <c r="K30795">
        <v>0</v>
      </c>
    </row>
    <row r="30796" spans="1:11" x14ac:dyDescent="0.25">
      <c r="A30796" t="s">
        <v>30785</v>
      </c>
      <c r="B30796" s="1">
        <f t="shared" si="2470"/>
        <v>43786.708333258663</v>
      </c>
      <c r="C30796">
        <v>50.959999084472656</v>
      </c>
      <c r="D30796" s="2">
        <v>0.40000000596046448</v>
      </c>
      <c r="E30796" t="s">
        <v>65825</v>
      </c>
      <c r="F30796" s="1">
        <f t="shared" si="2471"/>
        <v>43421.708333258663</v>
      </c>
      <c r="G30796">
        <f t="shared" si="2467"/>
        <v>17</v>
      </c>
      <c r="H30796">
        <f t="shared" si="2468"/>
        <v>11</v>
      </c>
      <c r="I30796">
        <f t="shared" si="2469"/>
        <v>2018</v>
      </c>
      <c r="J30796">
        <v>64.44000244140625</v>
      </c>
      <c r="K30796">
        <v>0.40000000596046448</v>
      </c>
    </row>
    <row r="30797" spans="1:11" x14ac:dyDescent="0.25">
      <c r="A30797" t="s">
        <v>30786</v>
      </c>
      <c r="B30797" s="1">
        <f t="shared" si="2470"/>
        <v>43786.718749925327</v>
      </c>
      <c r="C30797">
        <v>46.439998626708984</v>
      </c>
      <c r="D30797" s="2">
        <v>0.40000000596046448</v>
      </c>
      <c r="E30797" t="s">
        <v>65826</v>
      </c>
      <c r="F30797" s="1">
        <f t="shared" si="2471"/>
        <v>43421.718749925327</v>
      </c>
      <c r="G30797">
        <f t="shared" si="2467"/>
        <v>17</v>
      </c>
      <c r="H30797">
        <f t="shared" si="2468"/>
        <v>11</v>
      </c>
      <c r="I30797">
        <f t="shared" si="2469"/>
        <v>2018</v>
      </c>
      <c r="J30797">
        <v>72.279998779296875</v>
      </c>
      <c r="K30797">
        <v>0.40000000596046448</v>
      </c>
    </row>
    <row r="30798" spans="1:11" x14ac:dyDescent="0.25">
      <c r="A30798" t="s">
        <v>30787</v>
      </c>
      <c r="B30798" s="1">
        <f t="shared" si="2470"/>
        <v>43786.729166591991</v>
      </c>
      <c r="C30798">
        <v>51.119998931884766</v>
      </c>
      <c r="D30798" s="2">
        <v>0</v>
      </c>
      <c r="E30798" t="s">
        <v>65827</v>
      </c>
      <c r="F30798" s="1">
        <f t="shared" si="2471"/>
        <v>43421.729166591991</v>
      </c>
      <c r="G30798">
        <f t="shared" si="2467"/>
        <v>17</v>
      </c>
      <c r="H30798">
        <f t="shared" si="2468"/>
        <v>11</v>
      </c>
      <c r="I30798">
        <f t="shared" si="2469"/>
        <v>2018</v>
      </c>
      <c r="J30798">
        <v>73.599998474121094</v>
      </c>
      <c r="K30798">
        <v>0.40000000596046448</v>
      </c>
    </row>
    <row r="30799" spans="1:11" x14ac:dyDescent="0.25">
      <c r="A30799" t="s">
        <v>30788</v>
      </c>
      <c r="B30799" s="1">
        <f t="shared" si="2470"/>
        <v>43786.739583258655</v>
      </c>
      <c r="C30799">
        <v>57.040000915527344</v>
      </c>
      <c r="D30799" s="2">
        <v>0.40000000596046448</v>
      </c>
      <c r="E30799" t="s">
        <v>65828</v>
      </c>
      <c r="F30799" s="1">
        <f t="shared" si="2471"/>
        <v>43421.739583258655</v>
      </c>
      <c r="G30799">
        <f t="shared" si="2467"/>
        <v>17</v>
      </c>
      <c r="H30799">
        <f t="shared" si="2468"/>
        <v>11</v>
      </c>
      <c r="I30799">
        <f t="shared" si="2469"/>
        <v>2018</v>
      </c>
      <c r="J30799">
        <v>63.040000915527344</v>
      </c>
      <c r="K30799">
        <v>0.40000000596046448</v>
      </c>
    </row>
    <row r="30800" spans="1:11" x14ac:dyDescent="0.25">
      <c r="A30800" t="s">
        <v>30789</v>
      </c>
      <c r="B30800" s="1">
        <f t="shared" si="2470"/>
        <v>43786.74999992532</v>
      </c>
      <c r="C30800">
        <v>44.240001678466797</v>
      </c>
      <c r="D30800" s="2">
        <v>0.40000000596046448</v>
      </c>
      <c r="E30800" t="s">
        <v>65829</v>
      </c>
      <c r="F30800" s="1">
        <f t="shared" si="2471"/>
        <v>43421.74999992532</v>
      </c>
      <c r="G30800">
        <f t="shared" si="2467"/>
        <v>17</v>
      </c>
      <c r="H30800">
        <f t="shared" si="2468"/>
        <v>11</v>
      </c>
      <c r="I30800">
        <f t="shared" si="2469"/>
        <v>2018</v>
      </c>
      <c r="J30800">
        <v>61.599998474121094</v>
      </c>
      <c r="K30800">
        <v>0.40000000596046448</v>
      </c>
    </row>
    <row r="30801" spans="1:11" x14ac:dyDescent="0.25">
      <c r="A30801" t="s">
        <v>30790</v>
      </c>
      <c r="B30801" s="1">
        <f t="shared" si="2470"/>
        <v>43786.760416591984</v>
      </c>
      <c r="C30801">
        <v>44.919998168945313</v>
      </c>
      <c r="D30801" s="2">
        <v>0</v>
      </c>
      <c r="E30801" t="s">
        <v>65830</v>
      </c>
      <c r="F30801" s="1">
        <f t="shared" si="2471"/>
        <v>43421.760416591984</v>
      </c>
      <c r="G30801">
        <f t="shared" si="2467"/>
        <v>17</v>
      </c>
      <c r="H30801">
        <f t="shared" si="2468"/>
        <v>11</v>
      </c>
      <c r="I30801">
        <f t="shared" si="2469"/>
        <v>2018</v>
      </c>
      <c r="J30801">
        <v>62.520000457763672</v>
      </c>
      <c r="K30801">
        <v>0.40000000596046448</v>
      </c>
    </row>
    <row r="30802" spans="1:11" x14ac:dyDescent="0.25">
      <c r="A30802" t="s">
        <v>30791</v>
      </c>
      <c r="B30802" s="1">
        <f t="shared" si="2470"/>
        <v>43786.770833258648</v>
      </c>
      <c r="C30802">
        <v>49.159999847412109</v>
      </c>
      <c r="D30802" s="2">
        <v>0.40000000596046448</v>
      </c>
      <c r="E30802" t="s">
        <v>65831</v>
      </c>
      <c r="F30802" s="1">
        <f t="shared" si="2471"/>
        <v>43421.770833258648</v>
      </c>
      <c r="G30802">
        <f t="shared" si="2467"/>
        <v>17</v>
      </c>
      <c r="H30802">
        <f t="shared" si="2468"/>
        <v>11</v>
      </c>
      <c r="I30802">
        <f t="shared" si="2469"/>
        <v>2018</v>
      </c>
      <c r="J30802">
        <v>61.720001220703125</v>
      </c>
      <c r="K30802">
        <v>0.40000000596046448</v>
      </c>
    </row>
    <row r="30803" spans="1:11" x14ac:dyDescent="0.25">
      <c r="A30803" t="s">
        <v>30792</v>
      </c>
      <c r="B30803" s="1">
        <f t="shared" si="2470"/>
        <v>43786.781249925312</v>
      </c>
      <c r="C30803">
        <v>60.759998321533203</v>
      </c>
      <c r="D30803" s="2">
        <v>0</v>
      </c>
      <c r="E30803" t="s">
        <v>65832</v>
      </c>
      <c r="F30803" s="1">
        <f t="shared" si="2471"/>
        <v>43421.781249925312</v>
      </c>
      <c r="G30803">
        <f t="shared" si="2467"/>
        <v>17</v>
      </c>
      <c r="H30803">
        <f t="shared" si="2468"/>
        <v>11</v>
      </c>
      <c r="I30803">
        <f t="shared" si="2469"/>
        <v>2018</v>
      </c>
      <c r="J30803">
        <v>67.279998779296875</v>
      </c>
      <c r="K30803">
        <v>0</v>
      </c>
    </row>
    <row r="30804" spans="1:11" x14ac:dyDescent="0.25">
      <c r="A30804" t="s">
        <v>30793</v>
      </c>
      <c r="B30804" s="1">
        <f t="shared" si="2470"/>
        <v>43786.791666591977</v>
      </c>
      <c r="C30804">
        <v>40.799999237060547</v>
      </c>
      <c r="D30804" s="2">
        <v>0</v>
      </c>
      <c r="E30804" t="s">
        <v>65833</v>
      </c>
      <c r="F30804" s="1">
        <f t="shared" si="2471"/>
        <v>43421.791666591977</v>
      </c>
      <c r="G30804">
        <f t="shared" si="2467"/>
        <v>17</v>
      </c>
      <c r="H30804">
        <f t="shared" si="2468"/>
        <v>11</v>
      </c>
      <c r="I30804">
        <f t="shared" si="2469"/>
        <v>2018</v>
      </c>
      <c r="J30804">
        <v>80.400001525878906</v>
      </c>
      <c r="K30804">
        <v>0</v>
      </c>
    </row>
    <row r="30805" spans="1:11" x14ac:dyDescent="0.25">
      <c r="A30805" t="s">
        <v>30794</v>
      </c>
      <c r="B30805" s="1">
        <f t="shared" si="2470"/>
        <v>43786.802083258641</v>
      </c>
      <c r="C30805">
        <v>47.400001525878906</v>
      </c>
      <c r="D30805" s="2">
        <v>0.40000000596046448</v>
      </c>
      <c r="E30805" t="s">
        <v>65834</v>
      </c>
      <c r="F30805" s="1">
        <f t="shared" si="2471"/>
        <v>43421.802083258641</v>
      </c>
      <c r="G30805">
        <f t="shared" si="2467"/>
        <v>17</v>
      </c>
      <c r="H30805">
        <f t="shared" si="2468"/>
        <v>11</v>
      </c>
      <c r="I30805">
        <f t="shared" si="2469"/>
        <v>2018</v>
      </c>
      <c r="J30805">
        <v>71.720001220703125</v>
      </c>
      <c r="K30805">
        <v>0.40000000596046448</v>
      </c>
    </row>
    <row r="30806" spans="1:11" x14ac:dyDescent="0.25">
      <c r="A30806" t="s">
        <v>30795</v>
      </c>
      <c r="B30806" s="1">
        <f t="shared" si="2470"/>
        <v>43786.812499925305</v>
      </c>
      <c r="C30806">
        <v>52.599998474121094</v>
      </c>
      <c r="D30806" s="2">
        <v>0.40000000596046448</v>
      </c>
      <c r="E30806" t="s">
        <v>65835</v>
      </c>
      <c r="F30806" s="1">
        <f t="shared" si="2471"/>
        <v>43421.812499925305</v>
      </c>
      <c r="G30806">
        <f t="shared" si="2467"/>
        <v>17</v>
      </c>
      <c r="H30806">
        <f t="shared" si="2468"/>
        <v>11</v>
      </c>
      <c r="I30806">
        <f t="shared" si="2469"/>
        <v>2018</v>
      </c>
      <c r="J30806">
        <v>78</v>
      </c>
      <c r="K30806">
        <v>0</v>
      </c>
    </row>
    <row r="30807" spans="1:11" x14ac:dyDescent="0.25">
      <c r="A30807" t="s">
        <v>30796</v>
      </c>
      <c r="B30807" s="1">
        <f t="shared" si="2470"/>
        <v>43786.822916591969</v>
      </c>
      <c r="C30807">
        <v>59.520000457763672</v>
      </c>
      <c r="D30807" s="2">
        <v>0</v>
      </c>
      <c r="E30807" t="s">
        <v>65836</v>
      </c>
      <c r="F30807" s="1">
        <f t="shared" si="2471"/>
        <v>43421.822916591969</v>
      </c>
      <c r="G30807">
        <f t="shared" si="2467"/>
        <v>17</v>
      </c>
      <c r="H30807">
        <f t="shared" si="2468"/>
        <v>11</v>
      </c>
      <c r="I30807">
        <f t="shared" si="2469"/>
        <v>2018</v>
      </c>
      <c r="J30807">
        <v>72.760002136230469</v>
      </c>
      <c r="K30807">
        <v>0</v>
      </c>
    </row>
    <row r="30808" spans="1:11" x14ac:dyDescent="0.25">
      <c r="A30808" t="s">
        <v>30797</v>
      </c>
      <c r="B30808" s="1">
        <f t="shared" si="2470"/>
        <v>43786.833333258634</v>
      </c>
      <c r="C30808">
        <v>47.680000305175781</v>
      </c>
      <c r="D30808" s="2">
        <v>0</v>
      </c>
      <c r="E30808" t="s">
        <v>65837</v>
      </c>
      <c r="F30808" s="1">
        <f t="shared" si="2471"/>
        <v>43421.833333258634</v>
      </c>
      <c r="G30808">
        <f t="shared" si="2467"/>
        <v>17</v>
      </c>
      <c r="H30808">
        <f t="shared" si="2468"/>
        <v>11</v>
      </c>
      <c r="I30808">
        <f t="shared" si="2469"/>
        <v>2018</v>
      </c>
      <c r="J30808">
        <v>77.360000610351563</v>
      </c>
      <c r="K30808">
        <v>0.80000001192092896</v>
      </c>
    </row>
    <row r="30809" spans="1:11" x14ac:dyDescent="0.25">
      <c r="A30809" t="s">
        <v>30798</v>
      </c>
      <c r="B30809" s="1">
        <f t="shared" si="2470"/>
        <v>43786.843749925298</v>
      </c>
      <c r="C30809">
        <v>53.279998779296875</v>
      </c>
      <c r="D30809" s="2">
        <v>0.40000000596046448</v>
      </c>
      <c r="E30809" t="s">
        <v>65838</v>
      </c>
      <c r="F30809" s="1">
        <f t="shared" si="2471"/>
        <v>43421.843749925298</v>
      </c>
      <c r="G30809">
        <f t="shared" si="2467"/>
        <v>17</v>
      </c>
      <c r="H30809">
        <f t="shared" si="2468"/>
        <v>11</v>
      </c>
      <c r="I30809">
        <f t="shared" si="2469"/>
        <v>2018</v>
      </c>
      <c r="J30809">
        <v>70.959999084472656</v>
      </c>
      <c r="K30809">
        <v>0</v>
      </c>
    </row>
    <row r="30810" spans="1:11" x14ac:dyDescent="0.25">
      <c r="A30810" t="s">
        <v>30799</v>
      </c>
      <c r="B30810" s="1">
        <f t="shared" si="2470"/>
        <v>43786.854166591962</v>
      </c>
      <c r="C30810">
        <v>51.720001220703125</v>
      </c>
      <c r="D30810" s="2">
        <v>0.40000000596046448</v>
      </c>
      <c r="E30810" t="s">
        <v>65839</v>
      </c>
      <c r="F30810" s="1">
        <f t="shared" si="2471"/>
        <v>43421.854166591962</v>
      </c>
      <c r="G30810">
        <f t="shared" si="2467"/>
        <v>17</v>
      </c>
      <c r="H30810">
        <f t="shared" si="2468"/>
        <v>11</v>
      </c>
      <c r="I30810">
        <f t="shared" si="2469"/>
        <v>2018</v>
      </c>
      <c r="J30810">
        <v>65.080001831054688</v>
      </c>
      <c r="K30810">
        <v>0</v>
      </c>
    </row>
    <row r="30811" spans="1:11" x14ac:dyDescent="0.25">
      <c r="A30811" t="s">
        <v>30800</v>
      </c>
      <c r="B30811" s="1">
        <f t="shared" si="2470"/>
        <v>43786.864583258626</v>
      </c>
      <c r="C30811">
        <v>47.639999389648438</v>
      </c>
      <c r="D30811" s="2">
        <v>0.80000001192092896</v>
      </c>
      <c r="E30811" t="s">
        <v>65840</v>
      </c>
      <c r="F30811" s="1">
        <f t="shared" si="2471"/>
        <v>43421.864583258626</v>
      </c>
      <c r="G30811">
        <f t="shared" si="2467"/>
        <v>17</v>
      </c>
      <c r="H30811">
        <f t="shared" si="2468"/>
        <v>11</v>
      </c>
      <c r="I30811">
        <f t="shared" si="2469"/>
        <v>2018</v>
      </c>
      <c r="J30811">
        <v>56.319999694824219</v>
      </c>
      <c r="K30811">
        <v>0.40000000596046448</v>
      </c>
    </row>
    <row r="30812" spans="1:11" x14ac:dyDescent="0.25">
      <c r="A30812" t="s">
        <v>30801</v>
      </c>
      <c r="B30812" s="1">
        <f t="shared" si="2470"/>
        <v>43786.87499992529</v>
      </c>
      <c r="C30812">
        <v>47.840000152587891</v>
      </c>
      <c r="D30812" s="2">
        <v>0.40000000596046448</v>
      </c>
      <c r="E30812" t="s">
        <v>65841</v>
      </c>
      <c r="F30812" s="1">
        <f t="shared" si="2471"/>
        <v>43421.87499992529</v>
      </c>
      <c r="G30812">
        <f t="shared" si="2467"/>
        <v>17</v>
      </c>
      <c r="H30812">
        <f t="shared" si="2468"/>
        <v>11</v>
      </c>
      <c r="I30812">
        <f t="shared" si="2469"/>
        <v>2018</v>
      </c>
      <c r="J30812">
        <v>55.520000457763672</v>
      </c>
      <c r="K30812">
        <v>0</v>
      </c>
    </row>
    <row r="30813" spans="1:11" x14ac:dyDescent="0.25">
      <c r="A30813" t="s">
        <v>30802</v>
      </c>
      <c r="B30813" s="1">
        <f t="shared" si="2470"/>
        <v>43786.885416591955</v>
      </c>
      <c r="C30813">
        <v>45.200000762939453</v>
      </c>
      <c r="D30813" s="2">
        <v>0</v>
      </c>
      <c r="E30813" t="s">
        <v>65842</v>
      </c>
      <c r="F30813" s="1">
        <f t="shared" si="2471"/>
        <v>43421.885416591955</v>
      </c>
      <c r="G30813">
        <f t="shared" si="2467"/>
        <v>17</v>
      </c>
      <c r="H30813">
        <f t="shared" si="2468"/>
        <v>11</v>
      </c>
      <c r="I30813">
        <f t="shared" si="2469"/>
        <v>2018</v>
      </c>
      <c r="J30813">
        <v>58.360000610351563</v>
      </c>
      <c r="K30813">
        <v>0.80000001192092896</v>
      </c>
    </row>
    <row r="30814" spans="1:11" x14ac:dyDescent="0.25">
      <c r="A30814" t="s">
        <v>30803</v>
      </c>
      <c r="B30814" s="1">
        <f t="shared" si="2470"/>
        <v>43786.895833258619</v>
      </c>
      <c r="C30814">
        <v>45.240001678466797</v>
      </c>
      <c r="D30814" s="2">
        <v>0</v>
      </c>
      <c r="E30814" t="s">
        <v>65843</v>
      </c>
      <c r="F30814" s="1">
        <f t="shared" si="2471"/>
        <v>43421.895833258619</v>
      </c>
      <c r="G30814">
        <f t="shared" si="2467"/>
        <v>17</v>
      </c>
      <c r="H30814">
        <f t="shared" si="2468"/>
        <v>11</v>
      </c>
      <c r="I30814">
        <f t="shared" si="2469"/>
        <v>2018</v>
      </c>
      <c r="J30814">
        <v>70.120002746582031</v>
      </c>
      <c r="K30814">
        <v>0.40000000596046448</v>
      </c>
    </row>
    <row r="30815" spans="1:11" x14ac:dyDescent="0.25">
      <c r="A30815" t="s">
        <v>30804</v>
      </c>
      <c r="B30815" s="1">
        <f t="shared" si="2470"/>
        <v>43786.906249925283</v>
      </c>
      <c r="C30815">
        <v>45.360000610351563</v>
      </c>
      <c r="D30815" s="2">
        <v>0</v>
      </c>
      <c r="E30815" t="s">
        <v>65844</v>
      </c>
      <c r="F30815" s="1">
        <f t="shared" si="2471"/>
        <v>43421.906249925283</v>
      </c>
      <c r="G30815">
        <f t="shared" si="2467"/>
        <v>17</v>
      </c>
      <c r="H30815">
        <f t="shared" si="2468"/>
        <v>11</v>
      </c>
      <c r="I30815">
        <f t="shared" si="2469"/>
        <v>2018</v>
      </c>
      <c r="J30815">
        <v>58.720001220703125</v>
      </c>
      <c r="K30815">
        <v>0</v>
      </c>
    </row>
    <row r="30816" spans="1:11" x14ac:dyDescent="0.25">
      <c r="A30816" t="s">
        <v>30805</v>
      </c>
      <c r="B30816" s="1">
        <f t="shared" si="2470"/>
        <v>43786.916666591947</v>
      </c>
      <c r="C30816">
        <v>47.520000457763672</v>
      </c>
      <c r="D30816" s="2">
        <v>0.40000000596046448</v>
      </c>
      <c r="E30816" t="s">
        <v>65845</v>
      </c>
      <c r="F30816" s="1">
        <f t="shared" si="2471"/>
        <v>43421.916666591947</v>
      </c>
      <c r="G30816">
        <f t="shared" si="2467"/>
        <v>17</v>
      </c>
      <c r="H30816">
        <f t="shared" si="2468"/>
        <v>11</v>
      </c>
      <c r="I30816">
        <f t="shared" si="2469"/>
        <v>2018</v>
      </c>
      <c r="J30816">
        <v>67.480003356933594</v>
      </c>
      <c r="K30816">
        <v>0</v>
      </c>
    </row>
    <row r="30817" spans="1:11" x14ac:dyDescent="0.25">
      <c r="A30817" t="s">
        <v>30806</v>
      </c>
      <c r="B30817" s="1">
        <f t="shared" si="2470"/>
        <v>43786.927083258612</v>
      </c>
      <c r="C30817">
        <v>41.479999542236328</v>
      </c>
      <c r="D30817" s="2">
        <v>0</v>
      </c>
      <c r="E30817" t="s">
        <v>65846</v>
      </c>
      <c r="F30817" s="1">
        <f t="shared" si="2471"/>
        <v>43421.927083258612</v>
      </c>
      <c r="G30817">
        <f t="shared" si="2467"/>
        <v>17</v>
      </c>
      <c r="H30817">
        <f t="shared" si="2468"/>
        <v>11</v>
      </c>
      <c r="I30817">
        <f t="shared" si="2469"/>
        <v>2018</v>
      </c>
      <c r="J30817">
        <v>59</v>
      </c>
      <c r="K30817">
        <v>0.40000000596046448</v>
      </c>
    </row>
    <row r="30818" spans="1:11" x14ac:dyDescent="0.25">
      <c r="A30818" t="s">
        <v>30807</v>
      </c>
      <c r="B30818" s="1">
        <f t="shared" si="2470"/>
        <v>43786.937499925276</v>
      </c>
      <c r="C30818">
        <v>46.240001678466797</v>
      </c>
      <c r="D30818" s="2">
        <v>0.80000001192092896</v>
      </c>
      <c r="E30818" t="s">
        <v>65847</v>
      </c>
      <c r="F30818" s="1">
        <f t="shared" si="2471"/>
        <v>43421.937499925276</v>
      </c>
      <c r="G30818">
        <f t="shared" si="2467"/>
        <v>17</v>
      </c>
      <c r="H30818">
        <f t="shared" si="2468"/>
        <v>11</v>
      </c>
      <c r="I30818">
        <f t="shared" si="2469"/>
        <v>2018</v>
      </c>
      <c r="J30818">
        <v>55.400001525878906</v>
      </c>
      <c r="K30818">
        <v>0.40000000596046448</v>
      </c>
    </row>
    <row r="30819" spans="1:11" x14ac:dyDescent="0.25">
      <c r="A30819" t="s">
        <v>30808</v>
      </c>
      <c r="B30819" s="1">
        <f t="shared" si="2470"/>
        <v>43786.94791659194</v>
      </c>
      <c r="C30819">
        <v>44.360000610351563</v>
      </c>
      <c r="D30819" s="2">
        <v>0.80000001192092896</v>
      </c>
      <c r="E30819" t="s">
        <v>65848</v>
      </c>
      <c r="F30819" s="1">
        <f t="shared" si="2471"/>
        <v>43421.94791659194</v>
      </c>
      <c r="G30819">
        <f t="shared" si="2467"/>
        <v>17</v>
      </c>
      <c r="H30819">
        <f t="shared" si="2468"/>
        <v>11</v>
      </c>
      <c r="I30819">
        <f t="shared" si="2469"/>
        <v>2018</v>
      </c>
      <c r="J30819">
        <v>56</v>
      </c>
      <c r="K30819">
        <v>0</v>
      </c>
    </row>
    <row r="30820" spans="1:11" x14ac:dyDescent="0.25">
      <c r="A30820" t="s">
        <v>30809</v>
      </c>
      <c r="B30820" s="1">
        <f t="shared" si="2470"/>
        <v>43786.958333258604</v>
      </c>
      <c r="C30820">
        <v>45.240001678466797</v>
      </c>
      <c r="D30820" s="2">
        <v>0.80000001192092896</v>
      </c>
      <c r="E30820" t="s">
        <v>65849</v>
      </c>
      <c r="F30820" s="1">
        <f t="shared" si="2471"/>
        <v>43421.958333258604</v>
      </c>
      <c r="G30820">
        <f t="shared" si="2467"/>
        <v>17</v>
      </c>
      <c r="H30820">
        <f t="shared" si="2468"/>
        <v>11</v>
      </c>
      <c r="I30820">
        <f t="shared" si="2469"/>
        <v>2018</v>
      </c>
      <c r="J30820">
        <v>66.239997863769531</v>
      </c>
      <c r="K30820">
        <v>0</v>
      </c>
    </row>
    <row r="30821" spans="1:11" x14ac:dyDescent="0.25">
      <c r="A30821" t="s">
        <v>30810</v>
      </c>
      <c r="B30821" s="1">
        <f t="shared" si="2470"/>
        <v>43786.968749925269</v>
      </c>
      <c r="C30821">
        <v>36.279998779296875</v>
      </c>
      <c r="D30821" s="2">
        <v>0.80000001192092896</v>
      </c>
      <c r="E30821" t="s">
        <v>65850</v>
      </c>
      <c r="F30821" s="1">
        <f t="shared" si="2471"/>
        <v>43421.968749925269</v>
      </c>
      <c r="G30821">
        <f t="shared" si="2467"/>
        <v>17</v>
      </c>
      <c r="H30821">
        <f t="shared" si="2468"/>
        <v>11</v>
      </c>
      <c r="I30821">
        <f t="shared" si="2469"/>
        <v>2018</v>
      </c>
      <c r="J30821">
        <v>70.879997253417969</v>
      </c>
      <c r="K30821">
        <v>0.40000000596046448</v>
      </c>
    </row>
    <row r="30822" spans="1:11" x14ac:dyDescent="0.25">
      <c r="A30822" t="s">
        <v>30811</v>
      </c>
      <c r="B30822" s="1">
        <f t="shared" si="2470"/>
        <v>43786.979166591933</v>
      </c>
      <c r="C30822">
        <v>29.479999542236328</v>
      </c>
      <c r="D30822" s="2">
        <v>0.40000000596046448</v>
      </c>
      <c r="E30822" t="s">
        <v>65851</v>
      </c>
      <c r="F30822" s="1">
        <f t="shared" si="2471"/>
        <v>43421.979166591933</v>
      </c>
      <c r="G30822">
        <f t="shared" si="2467"/>
        <v>17</v>
      </c>
      <c r="H30822">
        <f t="shared" si="2468"/>
        <v>11</v>
      </c>
      <c r="I30822">
        <f t="shared" si="2469"/>
        <v>2018</v>
      </c>
      <c r="J30822">
        <v>67.879997253417969</v>
      </c>
      <c r="K30822">
        <v>0</v>
      </c>
    </row>
    <row r="30823" spans="1:11" x14ac:dyDescent="0.25">
      <c r="A30823" t="s">
        <v>30812</v>
      </c>
      <c r="B30823" s="1">
        <f t="shared" si="2470"/>
        <v>43786.989583258597</v>
      </c>
      <c r="C30823">
        <v>20.920000076293945</v>
      </c>
      <c r="D30823" s="2">
        <v>0</v>
      </c>
      <c r="E30823" t="s">
        <v>65852</v>
      </c>
      <c r="F30823" s="1">
        <f t="shared" si="2471"/>
        <v>43421.989583258597</v>
      </c>
      <c r="G30823">
        <f t="shared" si="2467"/>
        <v>17</v>
      </c>
      <c r="H30823">
        <f t="shared" si="2468"/>
        <v>11</v>
      </c>
      <c r="I30823">
        <f t="shared" si="2469"/>
        <v>2018</v>
      </c>
      <c r="J30823">
        <v>65.44000244140625</v>
      </c>
      <c r="K30823">
        <v>0.40000000596046448</v>
      </c>
    </row>
    <row r="30824" spans="1:11" x14ac:dyDescent="0.25">
      <c r="A30824" t="s">
        <v>30813</v>
      </c>
      <c r="B30824" s="1">
        <f t="shared" si="2470"/>
        <v>43786.999999925261</v>
      </c>
      <c r="C30824">
        <v>21.280000686645508</v>
      </c>
      <c r="D30824" s="2">
        <v>0.40000000596046448</v>
      </c>
      <c r="E30824" t="s">
        <v>65853</v>
      </c>
      <c r="F30824" s="1">
        <f t="shared" si="2471"/>
        <v>43421.999999925261</v>
      </c>
      <c r="G30824">
        <f t="shared" si="2467"/>
        <v>18</v>
      </c>
      <c r="H30824">
        <f t="shared" si="2468"/>
        <v>11</v>
      </c>
      <c r="I30824">
        <f t="shared" si="2469"/>
        <v>2018</v>
      </c>
      <c r="J30824">
        <v>56.840000152587891</v>
      </c>
      <c r="K30824">
        <v>0.80000001192092896</v>
      </c>
    </row>
    <row r="30825" spans="1:11" x14ac:dyDescent="0.25">
      <c r="A30825" t="s">
        <v>30814</v>
      </c>
      <c r="B30825" s="1">
        <f t="shared" si="2470"/>
        <v>43787.010416591926</v>
      </c>
      <c r="C30825">
        <v>16.959999084472656</v>
      </c>
      <c r="D30825" s="2">
        <v>0.80000001192092896</v>
      </c>
      <c r="E30825" t="s">
        <v>65854</v>
      </c>
      <c r="F30825" s="1">
        <f t="shared" si="2471"/>
        <v>43422.010416591926</v>
      </c>
      <c r="G30825">
        <f t="shared" si="2467"/>
        <v>18</v>
      </c>
      <c r="H30825">
        <f t="shared" si="2468"/>
        <v>11</v>
      </c>
      <c r="I30825">
        <f t="shared" si="2469"/>
        <v>2018</v>
      </c>
      <c r="J30825">
        <v>43.759998321533203</v>
      </c>
      <c r="K30825">
        <v>0.80000001192092896</v>
      </c>
    </row>
    <row r="30826" spans="1:11" x14ac:dyDescent="0.25">
      <c r="A30826" t="s">
        <v>30815</v>
      </c>
      <c r="B30826" s="1">
        <f t="shared" si="2470"/>
        <v>43787.02083325859</v>
      </c>
      <c r="C30826">
        <v>15.960000038146973</v>
      </c>
      <c r="D30826" s="2">
        <v>0.40000000596046448</v>
      </c>
      <c r="E30826" t="s">
        <v>65855</v>
      </c>
      <c r="F30826" s="1">
        <f t="shared" si="2471"/>
        <v>43422.02083325859</v>
      </c>
      <c r="G30826">
        <f t="shared" si="2467"/>
        <v>18</v>
      </c>
      <c r="H30826">
        <f t="shared" si="2468"/>
        <v>11</v>
      </c>
      <c r="I30826">
        <f t="shared" si="2469"/>
        <v>2018</v>
      </c>
      <c r="J30826">
        <v>39</v>
      </c>
      <c r="K30826">
        <v>0.80000001192092896</v>
      </c>
    </row>
    <row r="30827" spans="1:11" x14ac:dyDescent="0.25">
      <c r="A30827" t="s">
        <v>30816</v>
      </c>
      <c r="B30827" s="1">
        <f t="shared" si="2470"/>
        <v>43787.031249925254</v>
      </c>
      <c r="C30827">
        <v>15.359999656677246</v>
      </c>
      <c r="D30827" s="2">
        <v>0</v>
      </c>
      <c r="E30827" t="s">
        <v>65856</v>
      </c>
      <c r="F30827" s="1">
        <f t="shared" si="2471"/>
        <v>43422.031249925254</v>
      </c>
      <c r="G30827">
        <f t="shared" si="2467"/>
        <v>18</v>
      </c>
      <c r="H30827">
        <f t="shared" si="2468"/>
        <v>11</v>
      </c>
      <c r="I30827">
        <f t="shared" si="2469"/>
        <v>2018</v>
      </c>
      <c r="J30827">
        <v>35.119998931884766</v>
      </c>
      <c r="K30827">
        <v>0.80000001192092896</v>
      </c>
    </row>
    <row r="30828" spans="1:11" x14ac:dyDescent="0.25">
      <c r="A30828" t="s">
        <v>30817</v>
      </c>
      <c r="B30828" s="1">
        <f t="shared" si="2470"/>
        <v>43787.041666591918</v>
      </c>
      <c r="C30828">
        <v>10.600000381469727</v>
      </c>
      <c r="D30828" s="2">
        <v>0</v>
      </c>
      <c r="E30828" t="s">
        <v>65857</v>
      </c>
      <c r="F30828" s="1">
        <f t="shared" si="2471"/>
        <v>43422.041666591918</v>
      </c>
      <c r="G30828">
        <f t="shared" si="2467"/>
        <v>18</v>
      </c>
      <c r="H30828">
        <f t="shared" si="2468"/>
        <v>11</v>
      </c>
      <c r="I30828">
        <f t="shared" si="2469"/>
        <v>2018</v>
      </c>
      <c r="J30828">
        <v>30.639999389648438</v>
      </c>
      <c r="K30828">
        <v>0.80000001192092896</v>
      </c>
    </row>
    <row r="30829" spans="1:11" x14ac:dyDescent="0.25">
      <c r="A30829" t="s">
        <v>30818</v>
      </c>
      <c r="B30829" s="1">
        <f t="shared" si="2470"/>
        <v>43787.052083258583</v>
      </c>
      <c r="C30829">
        <v>6.0399999618530273</v>
      </c>
      <c r="D30829" s="2">
        <v>0</v>
      </c>
      <c r="E30829" t="s">
        <v>65858</v>
      </c>
      <c r="F30829" s="1">
        <f t="shared" si="2471"/>
        <v>43422.052083258583</v>
      </c>
      <c r="G30829">
        <f t="shared" si="2467"/>
        <v>18</v>
      </c>
      <c r="H30829">
        <f t="shared" si="2468"/>
        <v>11</v>
      </c>
      <c r="I30829">
        <f t="shared" si="2469"/>
        <v>2018</v>
      </c>
      <c r="J30829">
        <v>35.119998931884766</v>
      </c>
      <c r="K30829">
        <v>0.40000000596046448</v>
      </c>
    </row>
    <row r="30830" spans="1:11" x14ac:dyDescent="0.25">
      <c r="A30830" t="s">
        <v>30819</v>
      </c>
      <c r="B30830" s="1">
        <f t="shared" si="2470"/>
        <v>43787.062499925247</v>
      </c>
      <c r="C30830">
        <v>6.679999828338623</v>
      </c>
      <c r="D30830" s="2">
        <v>0</v>
      </c>
      <c r="E30830" t="s">
        <v>65859</v>
      </c>
      <c r="F30830" s="1">
        <f t="shared" si="2471"/>
        <v>43422.062499925247</v>
      </c>
      <c r="G30830">
        <f t="shared" si="2467"/>
        <v>18</v>
      </c>
      <c r="H30830">
        <f t="shared" si="2468"/>
        <v>11</v>
      </c>
      <c r="I30830">
        <f t="shared" si="2469"/>
        <v>2018</v>
      </c>
      <c r="J30830">
        <v>36.400001525878906</v>
      </c>
      <c r="K30830">
        <v>1.2000000476837158</v>
      </c>
    </row>
    <row r="30831" spans="1:11" x14ac:dyDescent="0.25">
      <c r="A30831" t="s">
        <v>30820</v>
      </c>
      <c r="B30831" s="1">
        <f t="shared" si="2470"/>
        <v>43787.072916591911</v>
      </c>
      <c r="C30831">
        <v>6.6399998664855957</v>
      </c>
      <c r="D30831" s="2">
        <v>0</v>
      </c>
      <c r="E30831" t="s">
        <v>65860</v>
      </c>
      <c r="F30831" s="1">
        <f t="shared" si="2471"/>
        <v>43422.072916591911</v>
      </c>
      <c r="G30831">
        <f t="shared" si="2467"/>
        <v>18</v>
      </c>
      <c r="H30831">
        <f t="shared" si="2468"/>
        <v>11</v>
      </c>
      <c r="I30831">
        <f t="shared" si="2469"/>
        <v>2018</v>
      </c>
      <c r="J30831">
        <v>27.840000152587891</v>
      </c>
      <c r="K30831">
        <v>2</v>
      </c>
    </row>
    <row r="30832" spans="1:11" x14ac:dyDescent="0.25">
      <c r="A30832" t="s">
        <v>30821</v>
      </c>
      <c r="B30832" s="1">
        <f t="shared" si="2470"/>
        <v>43787.083333258575</v>
      </c>
      <c r="C30832">
        <v>6.880000114440918</v>
      </c>
      <c r="D30832" s="2">
        <v>0</v>
      </c>
      <c r="E30832" t="s">
        <v>65861</v>
      </c>
      <c r="F30832" s="1">
        <f t="shared" si="2471"/>
        <v>43422.083333258575</v>
      </c>
      <c r="G30832">
        <f t="shared" si="2467"/>
        <v>18</v>
      </c>
      <c r="H30832">
        <f t="shared" si="2468"/>
        <v>11</v>
      </c>
      <c r="I30832">
        <f t="shared" si="2469"/>
        <v>2018</v>
      </c>
      <c r="J30832">
        <v>26.600000381469727</v>
      </c>
      <c r="K30832">
        <v>0</v>
      </c>
    </row>
    <row r="30833" spans="1:11" x14ac:dyDescent="0.25">
      <c r="A30833" t="s">
        <v>30822</v>
      </c>
      <c r="B30833" s="1">
        <f t="shared" si="2470"/>
        <v>43787.09374992524</v>
      </c>
      <c r="C30833">
        <v>6.679999828338623</v>
      </c>
      <c r="D30833" s="2">
        <v>0</v>
      </c>
      <c r="E30833" t="s">
        <v>65862</v>
      </c>
      <c r="F30833" s="1">
        <f t="shared" si="2471"/>
        <v>43422.09374992524</v>
      </c>
      <c r="G30833">
        <f t="shared" si="2467"/>
        <v>18</v>
      </c>
      <c r="H30833">
        <f t="shared" si="2468"/>
        <v>11</v>
      </c>
      <c r="I30833">
        <f t="shared" si="2469"/>
        <v>2018</v>
      </c>
      <c r="J30833">
        <v>26.879999160766602</v>
      </c>
      <c r="K30833">
        <v>0</v>
      </c>
    </row>
    <row r="30834" spans="1:11" x14ac:dyDescent="0.25">
      <c r="A30834" t="s">
        <v>30823</v>
      </c>
      <c r="B30834" s="1">
        <f t="shared" si="2470"/>
        <v>43787.104166591904</v>
      </c>
      <c r="C30834">
        <v>7</v>
      </c>
      <c r="D30834" s="2">
        <v>0</v>
      </c>
      <c r="E30834" t="s">
        <v>65863</v>
      </c>
      <c r="F30834" s="1">
        <f t="shared" si="2471"/>
        <v>43422.104166591904</v>
      </c>
      <c r="G30834">
        <f t="shared" si="2467"/>
        <v>18</v>
      </c>
      <c r="H30834">
        <f t="shared" si="2468"/>
        <v>11</v>
      </c>
      <c r="I30834">
        <f t="shared" si="2469"/>
        <v>2018</v>
      </c>
      <c r="J30834">
        <v>22.440000534057617</v>
      </c>
      <c r="K30834">
        <v>0</v>
      </c>
    </row>
    <row r="30835" spans="1:11" x14ac:dyDescent="0.25">
      <c r="A30835" t="s">
        <v>30824</v>
      </c>
      <c r="B30835" s="1">
        <f t="shared" si="2470"/>
        <v>43787.114583258568</v>
      </c>
      <c r="C30835">
        <v>6.5999999046325684</v>
      </c>
      <c r="D30835" s="2">
        <v>0</v>
      </c>
      <c r="E30835" t="s">
        <v>65864</v>
      </c>
      <c r="F30835" s="1">
        <f t="shared" si="2471"/>
        <v>43422.114583258568</v>
      </c>
      <c r="G30835">
        <f t="shared" si="2467"/>
        <v>18</v>
      </c>
      <c r="H30835">
        <f t="shared" si="2468"/>
        <v>11</v>
      </c>
      <c r="I30835">
        <f t="shared" si="2469"/>
        <v>2018</v>
      </c>
      <c r="J30835">
        <v>20.360000610351563</v>
      </c>
      <c r="K30835">
        <v>0</v>
      </c>
    </row>
    <row r="30836" spans="1:11" x14ac:dyDescent="0.25">
      <c r="A30836" t="s">
        <v>30825</v>
      </c>
      <c r="B30836" s="1">
        <f t="shared" si="2470"/>
        <v>43787.124999925232</v>
      </c>
      <c r="C30836">
        <v>5.2399997711181641</v>
      </c>
      <c r="D30836" s="2">
        <v>0</v>
      </c>
      <c r="E30836" t="s">
        <v>65865</v>
      </c>
      <c r="F30836" s="1">
        <f t="shared" si="2471"/>
        <v>43422.124999925232</v>
      </c>
      <c r="G30836">
        <f t="shared" si="2467"/>
        <v>18</v>
      </c>
      <c r="H30836">
        <f t="shared" si="2468"/>
        <v>11</v>
      </c>
      <c r="I30836">
        <f t="shared" si="2469"/>
        <v>2018</v>
      </c>
      <c r="J30836">
        <v>20.239999771118164</v>
      </c>
      <c r="K30836">
        <v>0</v>
      </c>
    </row>
    <row r="30837" spans="1:11" x14ac:dyDescent="0.25">
      <c r="A30837" t="s">
        <v>30826</v>
      </c>
      <c r="B30837" s="1">
        <f t="shared" si="2470"/>
        <v>43787.135416591897</v>
      </c>
      <c r="C30837">
        <v>5.0399999618530273</v>
      </c>
      <c r="D30837" s="2">
        <v>0</v>
      </c>
      <c r="E30837" t="s">
        <v>65866</v>
      </c>
      <c r="F30837" s="1">
        <f t="shared" si="2471"/>
        <v>43422.135416591897</v>
      </c>
      <c r="G30837">
        <f t="shared" si="2467"/>
        <v>18</v>
      </c>
      <c r="H30837">
        <f t="shared" si="2468"/>
        <v>11</v>
      </c>
      <c r="I30837">
        <f t="shared" si="2469"/>
        <v>2018</v>
      </c>
      <c r="J30837">
        <v>21.399999618530273</v>
      </c>
      <c r="K30837">
        <v>0</v>
      </c>
    </row>
    <row r="30838" spans="1:11" x14ac:dyDescent="0.25">
      <c r="A30838" t="s">
        <v>30827</v>
      </c>
      <c r="B30838" s="1">
        <f t="shared" si="2470"/>
        <v>43787.145833258561</v>
      </c>
      <c r="C30838">
        <v>5.8400001525878906</v>
      </c>
      <c r="D30838" s="2">
        <v>0</v>
      </c>
      <c r="E30838" t="s">
        <v>65867</v>
      </c>
      <c r="F30838" s="1">
        <f t="shared" si="2471"/>
        <v>43422.145833258561</v>
      </c>
      <c r="G30838">
        <f t="shared" si="2467"/>
        <v>18</v>
      </c>
      <c r="H30838">
        <f t="shared" si="2468"/>
        <v>11</v>
      </c>
      <c r="I30838">
        <f t="shared" si="2469"/>
        <v>2018</v>
      </c>
      <c r="J30838">
        <v>21.159999847412109</v>
      </c>
      <c r="K30838">
        <v>0</v>
      </c>
    </row>
    <row r="30839" spans="1:11" x14ac:dyDescent="0.25">
      <c r="A30839" t="s">
        <v>30828</v>
      </c>
      <c r="B30839" s="1">
        <f t="shared" si="2470"/>
        <v>43787.156249925225</v>
      </c>
      <c r="C30839">
        <v>6.0399999618530273</v>
      </c>
      <c r="D30839" s="2">
        <v>0</v>
      </c>
      <c r="E30839" t="s">
        <v>65868</v>
      </c>
      <c r="F30839" s="1">
        <f t="shared" si="2471"/>
        <v>43422.156249925225</v>
      </c>
      <c r="G30839">
        <f t="shared" si="2467"/>
        <v>18</v>
      </c>
      <c r="H30839">
        <f t="shared" si="2468"/>
        <v>11</v>
      </c>
      <c r="I30839">
        <f t="shared" si="2469"/>
        <v>2018</v>
      </c>
      <c r="J30839">
        <v>21.760000228881836</v>
      </c>
      <c r="K30839">
        <v>0</v>
      </c>
    </row>
    <row r="30840" spans="1:11" x14ac:dyDescent="0.25">
      <c r="A30840" t="s">
        <v>30829</v>
      </c>
      <c r="B30840" s="1">
        <f t="shared" si="2470"/>
        <v>43787.166666591889</v>
      </c>
      <c r="C30840">
        <v>6.0799999237060547</v>
      </c>
      <c r="D30840" s="2">
        <v>0</v>
      </c>
      <c r="E30840" t="s">
        <v>65869</v>
      </c>
      <c r="F30840" s="1">
        <f t="shared" si="2471"/>
        <v>43422.166666591889</v>
      </c>
      <c r="G30840">
        <f t="shared" si="2467"/>
        <v>18</v>
      </c>
      <c r="H30840">
        <f t="shared" si="2468"/>
        <v>11</v>
      </c>
      <c r="I30840">
        <f t="shared" si="2469"/>
        <v>2018</v>
      </c>
      <c r="J30840">
        <v>22.879999160766602</v>
      </c>
      <c r="K30840">
        <v>0</v>
      </c>
    </row>
    <row r="30841" spans="1:11" x14ac:dyDescent="0.25">
      <c r="A30841" t="s">
        <v>30830</v>
      </c>
      <c r="B30841" s="1">
        <f t="shared" si="2470"/>
        <v>43787.177083258553</v>
      </c>
      <c r="C30841">
        <v>6</v>
      </c>
      <c r="D30841" s="2">
        <v>0</v>
      </c>
      <c r="E30841" t="s">
        <v>65870</v>
      </c>
      <c r="F30841" s="1">
        <f t="shared" si="2471"/>
        <v>43422.177083258553</v>
      </c>
      <c r="G30841">
        <f t="shared" si="2467"/>
        <v>18</v>
      </c>
      <c r="H30841">
        <f t="shared" si="2468"/>
        <v>11</v>
      </c>
      <c r="I30841">
        <f t="shared" si="2469"/>
        <v>2018</v>
      </c>
      <c r="J30841">
        <v>22.840000152587891</v>
      </c>
      <c r="K30841">
        <v>0</v>
      </c>
    </row>
    <row r="30842" spans="1:11" x14ac:dyDescent="0.25">
      <c r="A30842" t="s">
        <v>30831</v>
      </c>
      <c r="B30842" s="1">
        <f t="shared" si="2470"/>
        <v>43787.187499925218</v>
      </c>
      <c r="C30842">
        <v>7</v>
      </c>
      <c r="D30842" s="2">
        <v>0</v>
      </c>
      <c r="E30842" t="s">
        <v>65871</v>
      </c>
      <c r="F30842" s="1">
        <f t="shared" si="2471"/>
        <v>43422.187499925218</v>
      </c>
      <c r="G30842">
        <f t="shared" si="2467"/>
        <v>18</v>
      </c>
      <c r="H30842">
        <f t="shared" si="2468"/>
        <v>11</v>
      </c>
      <c r="I30842">
        <f t="shared" si="2469"/>
        <v>2018</v>
      </c>
      <c r="J30842">
        <v>21.479999542236328</v>
      </c>
      <c r="K30842">
        <v>0</v>
      </c>
    </row>
    <row r="30843" spans="1:11" x14ac:dyDescent="0.25">
      <c r="A30843" t="s">
        <v>30832</v>
      </c>
      <c r="B30843" s="1">
        <f t="shared" si="2470"/>
        <v>43787.197916591882</v>
      </c>
      <c r="C30843">
        <v>6.9200000762939453</v>
      </c>
      <c r="D30843" s="2">
        <v>0</v>
      </c>
      <c r="E30843" t="s">
        <v>65872</v>
      </c>
      <c r="F30843" s="1">
        <f t="shared" si="2471"/>
        <v>43422.197916591882</v>
      </c>
      <c r="G30843">
        <f t="shared" si="2467"/>
        <v>18</v>
      </c>
      <c r="H30843">
        <f t="shared" si="2468"/>
        <v>11</v>
      </c>
      <c r="I30843">
        <f t="shared" si="2469"/>
        <v>2018</v>
      </c>
      <c r="J30843">
        <v>21.319999694824219</v>
      </c>
      <c r="K30843">
        <v>0</v>
      </c>
    </row>
    <row r="30844" spans="1:11" x14ac:dyDescent="0.25">
      <c r="A30844" t="s">
        <v>30833</v>
      </c>
      <c r="B30844" s="1">
        <f t="shared" si="2470"/>
        <v>43787.208333258546</v>
      </c>
      <c r="C30844">
        <v>6.8400001525878906</v>
      </c>
      <c r="D30844" s="2">
        <v>0</v>
      </c>
      <c r="E30844" t="s">
        <v>65873</v>
      </c>
      <c r="F30844" s="1">
        <f t="shared" si="2471"/>
        <v>43422.208333258546</v>
      </c>
      <c r="G30844">
        <f t="shared" si="2467"/>
        <v>18</v>
      </c>
      <c r="H30844">
        <f t="shared" si="2468"/>
        <v>11</v>
      </c>
      <c r="I30844">
        <f t="shared" si="2469"/>
        <v>2018</v>
      </c>
      <c r="J30844">
        <v>20.159999847412109</v>
      </c>
      <c r="K30844">
        <v>0</v>
      </c>
    </row>
    <row r="30845" spans="1:11" x14ac:dyDescent="0.25">
      <c r="A30845" t="s">
        <v>30834</v>
      </c>
      <c r="B30845" s="1">
        <f t="shared" si="2470"/>
        <v>43787.21874992521</v>
      </c>
      <c r="C30845">
        <v>6.320000171661377</v>
      </c>
      <c r="D30845" s="2">
        <v>0</v>
      </c>
      <c r="E30845" t="s">
        <v>65874</v>
      </c>
      <c r="F30845" s="1">
        <f t="shared" si="2471"/>
        <v>43422.21874992521</v>
      </c>
      <c r="G30845">
        <f t="shared" si="2467"/>
        <v>18</v>
      </c>
      <c r="H30845">
        <f t="shared" si="2468"/>
        <v>11</v>
      </c>
      <c r="I30845">
        <f t="shared" si="2469"/>
        <v>2018</v>
      </c>
      <c r="J30845">
        <v>20.159999847412109</v>
      </c>
      <c r="K30845">
        <v>0</v>
      </c>
    </row>
    <row r="30846" spans="1:11" x14ac:dyDescent="0.25">
      <c r="A30846" t="s">
        <v>30835</v>
      </c>
      <c r="B30846" s="1">
        <f t="shared" si="2470"/>
        <v>43787.229166591875</v>
      </c>
      <c r="C30846">
        <v>5.4800000190734863</v>
      </c>
      <c r="D30846" s="2">
        <v>0</v>
      </c>
      <c r="E30846" t="s">
        <v>65875</v>
      </c>
      <c r="F30846" s="1">
        <f t="shared" si="2471"/>
        <v>43422.229166591875</v>
      </c>
      <c r="G30846">
        <f t="shared" si="2467"/>
        <v>18</v>
      </c>
      <c r="H30846">
        <f t="shared" si="2468"/>
        <v>11</v>
      </c>
      <c r="I30846">
        <f t="shared" si="2469"/>
        <v>2018</v>
      </c>
      <c r="J30846">
        <v>19.879999160766602</v>
      </c>
      <c r="K30846">
        <v>0</v>
      </c>
    </row>
    <row r="30847" spans="1:11" x14ac:dyDescent="0.25">
      <c r="A30847" t="s">
        <v>30836</v>
      </c>
      <c r="B30847" s="1">
        <f t="shared" si="2470"/>
        <v>43787.239583258539</v>
      </c>
      <c r="C30847">
        <v>5.559999942779541</v>
      </c>
      <c r="D30847" s="2">
        <v>0</v>
      </c>
      <c r="E30847" t="s">
        <v>65876</v>
      </c>
      <c r="F30847" s="1">
        <f t="shared" si="2471"/>
        <v>43422.239583258539</v>
      </c>
      <c r="G30847">
        <f t="shared" si="2467"/>
        <v>18</v>
      </c>
      <c r="H30847">
        <f t="shared" si="2468"/>
        <v>11</v>
      </c>
      <c r="I30847">
        <f t="shared" si="2469"/>
        <v>2018</v>
      </c>
      <c r="J30847">
        <v>19.959999084472656</v>
      </c>
      <c r="K30847">
        <v>0</v>
      </c>
    </row>
    <row r="30848" spans="1:11" x14ac:dyDescent="0.25">
      <c r="A30848" t="s">
        <v>30837</v>
      </c>
      <c r="B30848" s="1">
        <f t="shared" si="2470"/>
        <v>43787.249999925203</v>
      </c>
      <c r="C30848">
        <v>5.119999885559082</v>
      </c>
      <c r="D30848" s="2">
        <v>0</v>
      </c>
      <c r="E30848" t="s">
        <v>65877</v>
      </c>
      <c r="F30848" s="1">
        <f t="shared" si="2471"/>
        <v>43422.249999925203</v>
      </c>
      <c r="G30848">
        <f t="shared" si="2467"/>
        <v>18</v>
      </c>
      <c r="H30848">
        <f t="shared" si="2468"/>
        <v>11</v>
      </c>
      <c r="I30848">
        <f t="shared" si="2469"/>
        <v>2018</v>
      </c>
      <c r="J30848">
        <v>19.920000076293945</v>
      </c>
      <c r="K30848">
        <v>0</v>
      </c>
    </row>
    <row r="30849" spans="1:11" x14ac:dyDescent="0.25">
      <c r="A30849" t="s">
        <v>30838</v>
      </c>
      <c r="B30849" s="1">
        <f t="shared" si="2470"/>
        <v>43787.260416591867</v>
      </c>
      <c r="C30849">
        <v>4.8000001907348633</v>
      </c>
      <c r="D30849" s="2">
        <v>0</v>
      </c>
      <c r="E30849" t="s">
        <v>65878</v>
      </c>
      <c r="F30849" s="1">
        <f t="shared" si="2471"/>
        <v>43422.260416591867</v>
      </c>
      <c r="G30849">
        <f t="shared" si="2467"/>
        <v>18</v>
      </c>
      <c r="H30849">
        <f t="shared" si="2468"/>
        <v>11</v>
      </c>
      <c r="I30849">
        <f t="shared" si="2469"/>
        <v>2018</v>
      </c>
      <c r="J30849">
        <v>20.479999542236328</v>
      </c>
      <c r="K30849">
        <v>0</v>
      </c>
    </row>
    <row r="30850" spans="1:11" x14ac:dyDescent="0.25">
      <c r="A30850" t="s">
        <v>30839</v>
      </c>
      <c r="B30850" s="1">
        <f t="shared" si="2470"/>
        <v>43787.270833258532</v>
      </c>
      <c r="C30850">
        <v>4.880000114440918</v>
      </c>
      <c r="D30850" s="2">
        <v>0</v>
      </c>
      <c r="E30850" t="s">
        <v>65879</v>
      </c>
      <c r="F30850" s="1">
        <f t="shared" si="2471"/>
        <v>43422.270833258532</v>
      </c>
      <c r="G30850">
        <f t="shared" si="2467"/>
        <v>18</v>
      </c>
      <c r="H30850">
        <f t="shared" si="2468"/>
        <v>11</v>
      </c>
      <c r="I30850">
        <f t="shared" si="2469"/>
        <v>2018</v>
      </c>
      <c r="J30850">
        <v>20.520000457763672</v>
      </c>
      <c r="K30850">
        <v>0</v>
      </c>
    </row>
    <row r="30851" spans="1:11" x14ac:dyDescent="0.25">
      <c r="A30851" t="s">
        <v>30840</v>
      </c>
      <c r="B30851" s="1">
        <f t="shared" si="2470"/>
        <v>43787.281249925196</v>
      </c>
      <c r="C30851">
        <v>5.3600001335144043</v>
      </c>
      <c r="D30851" s="2">
        <v>0</v>
      </c>
      <c r="E30851" t="s">
        <v>65880</v>
      </c>
      <c r="F30851" s="1">
        <f t="shared" si="2471"/>
        <v>43422.281249925196</v>
      </c>
      <c r="G30851">
        <f t="shared" si="2467"/>
        <v>18</v>
      </c>
      <c r="H30851">
        <f t="shared" si="2468"/>
        <v>11</v>
      </c>
      <c r="I30851">
        <f t="shared" si="2469"/>
        <v>2018</v>
      </c>
      <c r="J30851">
        <v>20.520000457763672</v>
      </c>
      <c r="K30851">
        <v>0</v>
      </c>
    </row>
    <row r="30852" spans="1:11" x14ac:dyDescent="0.25">
      <c r="A30852" t="s">
        <v>30841</v>
      </c>
      <c r="B30852" s="1">
        <f t="shared" si="2470"/>
        <v>43787.29166659186</v>
      </c>
      <c r="C30852">
        <v>5.0399999618530273</v>
      </c>
      <c r="D30852" s="2">
        <v>0</v>
      </c>
      <c r="E30852" t="s">
        <v>65881</v>
      </c>
      <c r="F30852" s="1">
        <f t="shared" si="2471"/>
        <v>43422.29166659186</v>
      </c>
      <c r="G30852">
        <f t="shared" si="2467"/>
        <v>18</v>
      </c>
      <c r="H30852">
        <f t="shared" si="2468"/>
        <v>11</v>
      </c>
      <c r="I30852">
        <f t="shared" si="2469"/>
        <v>2018</v>
      </c>
      <c r="J30852">
        <v>20.440000534057617</v>
      </c>
      <c r="K30852">
        <v>0</v>
      </c>
    </row>
    <row r="30853" spans="1:11" x14ac:dyDescent="0.25">
      <c r="A30853" t="s">
        <v>30842</v>
      </c>
      <c r="B30853" s="1">
        <f t="shared" si="2470"/>
        <v>43787.302083258524</v>
      </c>
      <c r="C30853">
        <v>4.5999999046325684</v>
      </c>
      <c r="D30853" s="2">
        <v>0</v>
      </c>
      <c r="E30853" t="s">
        <v>65882</v>
      </c>
      <c r="F30853" s="1">
        <f t="shared" si="2471"/>
        <v>43422.302083258524</v>
      </c>
      <c r="G30853">
        <f t="shared" si="2467"/>
        <v>18</v>
      </c>
      <c r="H30853">
        <f t="shared" si="2468"/>
        <v>11</v>
      </c>
      <c r="I30853">
        <f t="shared" si="2469"/>
        <v>2018</v>
      </c>
      <c r="J30853">
        <v>20.760000228881836</v>
      </c>
      <c r="K30853">
        <v>0</v>
      </c>
    </row>
    <row r="30854" spans="1:11" x14ac:dyDescent="0.25">
      <c r="A30854" t="s">
        <v>30843</v>
      </c>
      <c r="B30854" s="1">
        <f t="shared" si="2470"/>
        <v>43787.312499925189</v>
      </c>
      <c r="C30854">
        <v>4.8000001907348633</v>
      </c>
      <c r="D30854" s="2">
        <v>0</v>
      </c>
      <c r="E30854" t="s">
        <v>65883</v>
      </c>
      <c r="F30854" s="1">
        <f t="shared" si="2471"/>
        <v>43422.312499925189</v>
      </c>
      <c r="G30854">
        <f t="shared" si="2467"/>
        <v>18</v>
      </c>
      <c r="H30854">
        <f t="shared" si="2468"/>
        <v>11</v>
      </c>
      <c r="I30854">
        <f t="shared" si="2469"/>
        <v>2018</v>
      </c>
      <c r="J30854">
        <v>20.200000762939453</v>
      </c>
      <c r="K30854">
        <v>0</v>
      </c>
    </row>
    <row r="30855" spans="1:11" x14ac:dyDescent="0.25">
      <c r="A30855" t="s">
        <v>30844</v>
      </c>
      <c r="B30855" s="1">
        <f t="shared" si="2470"/>
        <v>43787.322916591853</v>
      </c>
      <c r="C30855">
        <v>4.6399998664855957</v>
      </c>
      <c r="D30855" s="2">
        <v>0</v>
      </c>
      <c r="E30855" t="s">
        <v>65884</v>
      </c>
      <c r="F30855" s="1">
        <f t="shared" si="2471"/>
        <v>43422.322916591853</v>
      </c>
      <c r="G30855">
        <f t="shared" si="2467"/>
        <v>18</v>
      </c>
      <c r="H30855">
        <f t="shared" si="2468"/>
        <v>11</v>
      </c>
      <c r="I30855">
        <f t="shared" si="2469"/>
        <v>2018</v>
      </c>
      <c r="J30855">
        <v>20.440000534057617</v>
      </c>
      <c r="K30855">
        <v>0</v>
      </c>
    </row>
    <row r="30856" spans="1:11" x14ac:dyDescent="0.25">
      <c r="A30856" t="s">
        <v>30845</v>
      </c>
      <c r="B30856" s="1">
        <f t="shared" si="2470"/>
        <v>43787.333333258517</v>
      </c>
      <c r="C30856">
        <v>4.7600002288818359</v>
      </c>
      <c r="D30856" s="2">
        <v>0</v>
      </c>
      <c r="E30856" t="s">
        <v>65885</v>
      </c>
      <c r="F30856" s="1">
        <f t="shared" si="2471"/>
        <v>43422.333333258517</v>
      </c>
      <c r="G30856">
        <f t="shared" si="2467"/>
        <v>18</v>
      </c>
      <c r="H30856">
        <f t="shared" si="2468"/>
        <v>11</v>
      </c>
      <c r="I30856">
        <f t="shared" si="2469"/>
        <v>2018</v>
      </c>
      <c r="J30856">
        <v>20.520000457763672</v>
      </c>
      <c r="K30856">
        <v>0</v>
      </c>
    </row>
    <row r="30857" spans="1:11" x14ac:dyDescent="0.25">
      <c r="A30857" t="s">
        <v>30846</v>
      </c>
      <c r="B30857" s="1">
        <f t="shared" si="2470"/>
        <v>43787.343749925181</v>
      </c>
      <c r="C30857">
        <v>5.0399999618530273</v>
      </c>
      <c r="D30857" s="2">
        <v>0</v>
      </c>
      <c r="E30857" t="s">
        <v>65886</v>
      </c>
      <c r="F30857" s="1">
        <f t="shared" si="2471"/>
        <v>43422.343749925181</v>
      </c>
      <c r="G30857">
        <f t="shared" si="2467"/>
        <v>18</v>
      </c>
      <c r="H30857">
        <f t="shared" si="2468"/>
        <v>11</v>
      </c>
      <c r="I30857">
        <f t="shared" si="2469"/>
        <v>2018</v>
      </c>
      <c r="J30857">
        <v>20.799999237060547</v>
      </c>
      <c r="K30857">
        <v>0</v>
      </c>
    </row>
    <row r="30858" spans="1:11" x14ac:dyDescent="0.25">
      <c r="A30858" t="s">
        <v>30847</v>
      </c>
      <c r="B30858" s="1">
        <f t="shared" si="2470"/>
        <v>43787.354166591846</v>
      </c>
      <c r="C30858">
        <v>4.8000001907348633</v>
      </c>
      <c r="D30858" s="2">
        <v>0</v>
      </c>
      <c r="E30858" t="s">
        <v>65887</v>
      </c>
      <c r="F30858" s="1">
        <f t="shared" si="2471"/>
        <v>43422.354166591846</v>
      </c>
      <c r="G30858">
        <f t="shared" ref="G30858:G30921" si="2472">DAY(F30858)</f>
        <v>18</v>
      </c>
      <c r="H30858">
        <f t="shared" ref="H30858:H30921" si="2473">MONTH(F30858)</f>
        <v>11</v>
      </c>
      <c r="I30858">
        <f t="shared" ref="I30858:I30921" si="2474">YEAR(F30858)</f>
        <v>2018</v>
      </c>
      <c r="J30858">
        <v>21.719999313354492</v>
      </c>
      <c r="K30858">
        <v>0</v>
      </c>
    </row>
    <row r="30859" spans="1:11" x14ac:dyDescent="0.25">
      <c r="A30859" t="s">
        <v>30848</v>
      </c>
      <c r="B30859" s="1">
        <f t="shared" ref="B30859:B30922" si="2475">B30858+1/(24*4)</f>
        <v>43787.36458325851</v>
      </c>
      <c r="C30859">
        <v>5.2800002098083496</v>
      </c>
      <c r="D30859" s="2">
        <v>0</v>
      </c>
      <c r="E30859" t="s">
        <v>65888</v>
      </c>
      <c r="F30859" s="1">
        <f t="shared" ref="F30859:F30922" si="2476">F30858+1/(24*4)</f>
        <v>43422.36458325851</v>
      </c>
      <c r="G30859">
        <f t="shared" si="2472"/>
        <v>18</v>
      </c>
      <c r="H30859">
        <f t="shared" si="2473"/>
        <v>11</v>
      </c>
      <c r="I30859">
        <f t="shared" si="2474"/>
        <v>2018</v>
      </c>
      <c r="J30859">
        <v>21.559999465942383</v>
      </c>
      <c r="K30859">
        <v>0</v>
      </c>
    </row>
    <row r="30860" spans="1:11" x14ac:dyDescent="0.25">
      <c r="A30860" t="s">
        <v>30849</v>
      </c>
      <c r="B30860" s="1">
        <f t="shared" si="2475"/>
        <v>43787.374999925174</v>
      </c>
      <c r="C30860">
        <v>9.4399995803833008</v>
      </c>
      <c r="D30860" s="2">
        <v>0.40000000596046448</v>
      </c>
      <c r="E30860" t="s">
        <v>65889</v>
      </c>
      <c r="F30860" s="1">
        <f t="shared" si="2476"/>
        <v>43422.374999925174</v>
      </c>
      <c r="G30860">
        <f t="shared" si="2472"/>
        <v>18</v>
      </c>
      <c r="H30860">
        <f t="shared" si="2473"/>
        <v>11</v>
      </c>
      <c r="I30860">
        <f t="shared" si="2474"/>
        <v>2018</v>
      </c>
      <c r="J30860">
        <v>20.799999237060547</v>
      </c>
      <c r="K30860">
        <v>0</v>
      </c>
    </row>
    <row r="30861" spans="1:11" x14ac:dyDescent="0.25">
      <c r="A30861" t="s">
        <v>30850</v>
      </c>
      <c r="B30861" s="1">
        <f t="shared" si="2475"/>
        <v>43787.385416591838</v>
      </c>
      <c r="C30861">
        <v>29.920000076293945</v>
      </c>
      <c r="D30861" s="2">
        <v>0</v>
      </c>
      <c r="E30861" t="s">
        <v>65890</v>
      </c>
      <c r="F30861" s="1">
        <f t="shared" si="2476"/>
        <v>43422.385416591838</v>
      </c>
      <c r="G30861">
        <f t="shared" si="2472"/>
        <v>18</v>
      </c>
      <c r="H30861">
        <f t="shared" si="2473"/>
        <v>11</v>
      </c>
      <c r="I30861">
        <f t="shared" si="2474"/>
        <v>2018</v>
      </c>
      <c r="J30861">
        <v>20.040000915527344</v>
      </c>
      <c r="K30861">
        <v>0</v>
      </c>
    </row>
    <row r="30862" spans="1:11" x14ac:dyDescent="0.25">
      <c r="A30862" t="s">
        <v>30851</v>
      </c>
      <c r="B30862" s="1">
        <f t="shared" si="2475"/>
        <v>43787.395833258503</v>
      </c>
      <c r="C30862">
        <v>26.479999542236328</v>
      </c>
      <c r="D30862" s="2">
        <v>0</v>
      </c>
      <c r="E30862" t="s">
        <v>65891</v>
      </c>
      <c r="F30862" s="1">
        <f t="shared" si="2476"/>
        <v>43422.395833258503</v>
      </c>
      <c r="G30862">
        <f t="shared" si="2472"/>
        <v>18</v>
      </c>
      <c r="H30862">
        <f t="shared" si="2473"/>
        <v>11</v>
      </c>
      <c r="I30862">
        <f t="shared" si="2474"/>
        <v>2018</v>
      </c>
      <c r="J30862">
        <v>20.159999847412109</v>
      </c>
      <c r="K30862">
        <v>0</v>
      </c>
    </row>
    <row r="30863" spans="1:11" x14ac:dyDescent="0.25">
      <c r="A30863" t="s">
        <v>30852</v>
      </c>
      <c r="B30863" s="1">
        <f t="shared" si="2475"/>
        <v>43787.406249925167</v>
      </c>
      <c r="C30863">
        <v>31.399999618530273</v>
      </c>
      <c r="D30863" s="2">
        <v>0.40000000596046448</v>
      </c>
      <c r="E30863" t="s">
        <v>65892</v>
      </c>
      <c r="F30863" s="1">
        <f t="shared" si="2476"/>
        <v>43422.406249925167</v>
      </c>
      <c r="G30863">
        <f t="shared" si="2472"/>
        <v>18</v>
      </c>
      <c r="H30863">
        <f t="shared" si="2473"/>
        <v>11</v>
      </c>
      <c r="I30863">
        <f t="shared" si="2474"/>
        <v>2018</v>
      </c>
      <c r="J30863">
        <v>20.479999542236328</v>
      </c>
      <c r="K30863">
        <v>0</v>
      </c>
    </row>
    <row r="30864" spans="1:11" x14ac:dyDescent="0.25">
      <c r="A30864" t="s">
        <v>30853</v>
      </c>
      <c r="B30864" s="1">
        <f t="shared" si="2475"/>
        <v>43787.416666591831</v>
      </c>
      <c r="C30864">
        <v>37.720001220703125</v>
      </c>
      <c r="D30864" s="2">
        <v>0</v>
      </c>
      <c r="E30864" t="s">
        <v>65893</v>
      </c>
      <c r="F30864" s="1">
        <f t="shared" si="2476"/>
        <v>43422.416666591831</v>
      </c>
      <c r="G30864">
        <f t="shared" si="2472"/>
        <v>18</v>
      </c>
      <c r="H30864">
        <f t="shared" si="2473"/>
        <v>11</v>
      </c>
      <c r="I30864">
        <f t="shared" si="2474"/>
        <v>2018</v>
      </c>
      <c r="J30864">
        <v>21.959999084472656</v>
      </c>
      <c r="K30864">
        <v>0</v>
      </c>
    </row>
    <row r="30865" spans="1:11" x14ac:dyDescent="0.25">
      <c r="A30865" t="s">
        <v>30854</v>
      </c>
      <c r="B30865" s="1">
        <f t="shared" si="2475"/>
        <v>43787.427083258495</v>
      </c>
      <c r="C30865">
        <v>47.200000762939453</v>
      </c>
      <c r="D30865" s="2">
        <v>0</v>
      </c>
      <c r="E30865" t="s">
        <v>65894</v>
      </c>
      <c r="F30865" s="1">
        <f t="shared" si="2476"/>
        <v>43422.427083258495</v>
      </c>
      <c r="G30865">
        <f t="shared" si="2472"/>
        <v>18</v>
      </c>
      <c r="H30865">
        <f t="shared" si="2473"/>
        <v>11</v>
      </c>
      <c r="I30865">
        <f t="shared" si="2474"/>
        <v>2018</v>
      </c>
      <c r="J30865">
        <v>22.319999694824219</v>
      </c>
      <c r="K30865">
        <v>0</v>
      </c>
    </row>
    <row r="30866" spans="1:11" x14ac:dyDescent="0.25">
      <c r="A30866" t="s">
        <v>30855</v>
      </c>
      <c r="B30866" s="1">
        <f t="shared" si="2475"/>
        <v>43787.437499925159</v>
      </c>
      <c r="C30866">
        <v>34.560001373291016</v>
      </c>
      <c r="D30866" s="2">
        <v>0</v>
      </c>
      <c r="E30866" t="s">
        <v>65895</v>
      </c>
      <c r="F30866" s="1">
        <f t="shared" si="2476"/>
        <v>43422.437499925159</v>
      </c>
      <c r="G30866">
        <f t="shared" si="2472"/>
        <v>18</v>
      </c>
      <c r="H30866">
        <f t="shared" si="2473"/>
        <v>11</v>
      </c>
      <c r="I30866">
        <f t="shared" si="2474"/>
        <v>2018</v>
      </c>
      <c r="J30866">
        <v>21</v>
      </c>
      <c r="K30866">
        <v>0</v>
      </c>
    </row>
    <row r="30867" spans="1:11" x14ac:dyDescent="0.25">
      <c r="A30867" t="s">
        <v>30856</v>
      </c>
      <c r="B30867" s="1">
        <f t="shared" si="2475"/>
        <v>43787.447916591824</v>
      </c>
      <c r="C30867">
        <v>53.240001678466797</v>
      </c>
      <c r="D30867" s="2">
        <v>0.40000000596046448</v>
      </c>
      <c r="E30867" t="s">
        <v>65896</v>
      </c>
      <c r="F30867" s="1">
        <f t="shared" si="2476"/>
        <v>43422.447916591824</v>
      </c>
      <c r="G30867">
        <f t="shared" si="2472"/>
        <v>18</v>
      </c>
      <c r="H30867">
        <f t="shared" si="2473"/>
        <v>11</v>
      </c>
      <c r="I30867">
        <f t="shared" si="2474"/>
        <v>2018</v>
      </c>
      <c r="J30867">
        <v>20.479999542236328</v>
      </c>
      <c r="K30867">
        <v>0</v>
      </c>
    </row>
    <row r="30868" spans="1:11" x14ac:dyDescent="0.25">
      <c r="A30868" t="s">
        <v>30857</v>
      </c>
      <c r="B30868" s="1">
        <f t="shared" si="2475"/>
        <v>43787.458333258488</v>
      </c>
      <c r="C30868">
        <v>53.400001525878906</v>
      </c>
      <c r="D30868" s="2">
        <v>0</v>
      </c>
      <c r="E30868" t="s">
        <v>65897</v>
      </c>
      <c r="F30868" s="1">
        <f t="shared" si="2476"/>
        <v>43422.458333258488</v>
      </c>
      <c r="G30868">
        <f t="shared" si="2472"/>
        <v>18</v>
      </c>
      <c r="H30868">
        <f t="shared" si="2473"/>
        <v>11</v>
      </c>
      <c r="I30868">
        <f t="shared" si="2474"/>
        <v>2018</v>
      </c>
      <c r="J30868">
        <v>19.760000228881836</v>
      </c>
      <c r="K30868">
        <v>0</v>
      </c>
    </row>
    <row r="30869" spans="1:11" x14ac:dyDescent="0.25">
      <c r="A30869" t="s">
        <v>30858</v>
      </c>
      <c r="B30869" s="1">
        <f t="shared" si="2475"/>
        <v>43787.468749925152</v>
      </c>
      <c r="C30869">
        <v>40.279998779296875</v>
      </c>
      <c r="D30869" s="2">
        <v>0</v>
      </c>
      <c r="E30869" t="s">
        <v>65898</v>
      </c>
      <c r="F30869" s="1">
        <f t="shared" si="2476"/>
        <v>43422.468749925152</v>
      </c>
      <c r="G30869">
        <f t="shared" si="2472"/>
        <v>18</v>
      </c>
      <c r="H30869">
        <f t="shared" si="2473"/>
        <v>11</v>
      </c>
      <c r="I30869">
        <f t="shared" si="2474"/>
        <v>2018</v>
      </c>
      <c r="J30869">
        <v>20.319999694824219</v>
      </c>
      <c r="K30869">
        <v>0</v>
      </c>
    </row>
    <row r="30870" spans="1:11" x14ac:dyDescent="0.25">
      <c r="A30870" t="s">
        <v>30859</v>
      </c>
      <c r="B30870" s="1">
        <f t="shared" si="2475"/>
        <v>43787.479166591816</v>
      </c>
      <c r="C30870">
        <v>32.599998474121094</v>
      </c>
      <c r="D30870" s="2">
        <v>0</v>
      </c>
      <c r="E30870" t="s">
        <v>65899</v>
      </c>
      <c r="F30870" s="1">
        <f t="shared" si="2476"/>
        <v>43422.479166591816</v>
      </c>
      <c r="G30870">
        <f t="shared" si="2472"/>
        <v>18</v>
      </c>
      <c r="H30870">
        <f t="shared" si="2473"/>
        <v>11</v>
      </c>
      <c r="I30870">
        <f t="shared" si="2474"/>
        <v>2018</v>
      </c>
      <c r="J30870">
        <v>60.040000915527344</v>
      </c>
      <c r="K30870">
        <v>0.40000000596046448</v>
      </c>
    </row>
    <row r="30871" spans="1:11" x14ac:dyDescent="0.25">
      <c r="A30871" t="s">
        <v>30860</v>
      </c>
      <c r="B30871" s="1">
        <f t="shared" si="2475"/>
        <v>43787.489583258481</v>
      </c>
      <c r="C30871">
        <v>36.680000305175781</v>
      </c>
      <c r="D30871" s="2">
        <v>0</v>
      </c>
      <c r="E30871" t="s">
        <v>65900</v>
      </c>
      <c r="F30871" s="1">
        <f t="shared" si="2476"/>
        <v>43422.489583258481</v>
      </c>
      <c r="G30871">
        <f t="shared" si="2472"/>
        <v>18</v>
      </c>
      <c r="H30871">
        <f t="shared" si="2473"/>
        <v>11</v>
      </c>
      <c r="I30871">
        <f t="shared" si="2474"/>
        <v>2018</v>
      </c>
      <c r="J30871">
        <v>76.639999389648438</v>
      </c>
      <c r="K30871">
        <v>0</v>
      </c>
    </row>
    <row r="30872" spans="1:11" x14ac:dyDescent="0.25">
      <c r="A30872" t="s">
        <v>30861</v>
      </c>
      <c r="B30872" s="1">
        <f t="shared" si="2475"/>
        <v>43787.499999925145</v>
      </c>
      <c r="C30872">
        <v>36.759998321533203</v>
      </c>
      <c r="D30872" s="2">
        <v>0</v>
      </c>
      <c r="E30872" t="s">
        <v>65901</v>
      </c>
      <c r="F30872" s="1">
        <f t="shared" si="2476"/>
        <v>43422.499999925145</v>
      </c>
      <c r="G30872">
        <f t="shared" si="2472"/>
        <v>18</v>
      </c>
      <c r="H30872">
        <f t="shared" si="2473"/>
        <v>11</v>
      </c>
      <c r="I30872">
        <f t="shared" si="2474"/>
        <v>2018</v>
      </c>
      <c r="J30872">
        <v>77.279998779296875</v>
      </c>
      <c r="K30872">
        <v>0.40000000596046448</v>
      </c>
    </row>
    <row r="30873" spans="1:11" x14ac:dyDescent="0.25">
      <c r="A30873" t="s">
        <v>30862</v>
      </c>
      <c r="B30873" s="1">
        <f t="shared" si="2475"/>
        <v>43787.510416591809</v>
      </c>
      <c r="C30873">
        <v>41.439998626708984</v>
      </c>
      <c r="D30873" s="2">
        <v>0</v>
      </c>
      <c r="E30873" t="s">
        <v>65902</v>
      </c>
      <c r="F30873" s="1">
        <f t="shared" si="2476"/>
        <v>43422.510416591809</v>
      </c>
      <c r="G30873">
        <f t="shared" si="2472"/>
        <v>18</v>
      </c>
      <c r="H30873">
        <f t="shared" si="2473"/>
        <v>11</v>
      </c>
      <c r="I30873">
        <f t="shared" si="2474"/>
        <v>2018</v>
      </c>
      <c r="J30873">
        <v>74.400001525878906</v>
      </c>
      <c r="K30873">
        <v>0</v>
      </c>
    </row>
    <row r="30874" spans="1:11" x14ac:dyDescent="0.25">
      <c r="A30874" t="s">
        <v>30863</v>
      </c>
      <c r="B30874" s="1">
        <f t="shared" si="2475"/>
        <v>43787.520833258473</v>
      </c>
      <c r="C30874">
        <v>37.880001068115234</v>
      </c>
      <c r="D30874" s="2">
        <v>0</v>
      </c>
      <c r="E30874" t="s">
        <v>65903</v>
      </c>
      <c r="F30874" s="1">
        <f t="shared" si="2476"/>
        <v>43422.520833258473</v>
      </c>
      <c r="G30874">
        <f t="shared" si="2472"/>
        <v>18</v>
      </c>
      <c r="H30874">
        <f t="shared" si="2473"/>
        <v>11</v>
      </c>
      <c r="I30874">
        <f t="shared" si="2474"/>
        <v>2018</v>
      </c>
      <c r="J30874">
        <v>72.279998779296875</v>
      </c>
      <c r="K30874">
        <v>0</v>
      </c>
    </row>
    <row r="30875" spans="1:11" x14ac:dyDescent="0.25">
      <c r="A30875" t="s">
        <v>30864</v>
      </c>
      <c r="B30875" s="1">
        <f t="shared" si="2475"/>
        <v>43787.531249925138</v>
      </c>
      <c r="C30875">
        <v>38.759998321533203</v>
      </c>
      <c r="D30875" s="2">
        <v>0.40000000596046448</v>
      </c>
      <c r="E30875" t="s">
        <v>65904</v>
      </c>
      <c r="F30875" s="1">
        <f t="shared" si="2476"/>
        <v>43422.531249925138</v>
      </c>
      <c r="G30875">
        <f t="shared" si="2472"/>
        <v>18</v>
      </c>
      <c r="H30875">
        <f t="shared" si="2473"/>
        <v>11</v>
      </c>
      <c r="I30875">
        <f t="shared" si="2474"/>
        <v>2018</v>
      </c>
      <c r="J30875">
        <v>55.880001068115234</v>
      </c>
      <c r="K30875">
        <v>0.40000000596046448</v>
      </c>
    </row>
    <row r="30876" spans="1:11" x14ac:dyDescent="0.25">
      <c r="A30876" t="s">
        <v>30865</v>
      </c>
      <c r="B30876" s="1">
        <f t="shared" si="2475"/>
        <v>43787.541666591802</v>
      </c>
      <c r="C30876">
        <v>43.759998321533203</v>
      </c>
      <c r="D30876" s="2">
        <v>0</v>
      </c>
      <c r="E30876" t="s">
        <v>65905</v>
      </c>
      <c r="F30876" s="1">
        <f t="shared" si="2476"/>
        <v>43422.541666591802</v>
      </c>
      <c r="G30876">
        <f t="shared" si="2472"/>
        <v>18</v>
      </c>
      <c r="H30876">
        <f t="shared" si="2473"/>
        <v>11</v>
      </c>
      <c r="I30876">
        <f t="shared" si="2474"/>
        <v>2018</v>
      </c>
      <c r="J30876">
        <v>50.720001220703125</v>
      </c>
      <c r="K30876">
        <v>0</v>
      </c>
    </row>
    <row r="30877" spans="1:11" x14ac:dyDescent="0.25">
      <c r="A30877" t="s">
        <v>30866</v>
      </c>
      <c r="B30877" s="1">
        <f t="shared" si="2475"/>
        <v>43787.552083258466</v>
      </c>
      <c r="C30877">
        <v>42.880001068115234</v>
      </c>
      <c r="D30877" s="2">
        <v>0</v>
      </c>
      <c r="E30877" t="s">
        <v>65906</v>
      </c>
      <c r="F30877" s="1">
        <f t="shared" si="2476"/>
        <v>43422.552083258466</v>
      </c>
      <c r="G30877">
        <f t="shared" si="2472"/>
        <v>18</v>
      </c>
      <c r="H30877">
        <f t="shared" si="2473"/>
        <v>11</v>
      </c>
      <c r="I30877">
        <f t="shared" si="2474"/>
        <v>2018</v>
      </c>
      <c r="J30877">
        <v>60.319999694824219</v>
      </c>
      <c r="K30877">
        <v>0.40000000596046448</v>
      </c>
    </row>
    <row r="30878" spans="1:11" x14ac:dyDescent="0.25">
      <c r="A30878" t="s">
        <v>30867</v>
      </c>
      <c r="B30878" s="1">
        <f t="shared" si="2475"/>
        <v>43787.56249992513</v>
      </c>
      <c r="C30878">
        <v>41.040000915527344</v>
      </c>
      <c r="D30878" s="2">
        <v>0</v>
      </c>
      <c r="E30878" t="s">
        <v>65907</v>
      </c>
      <c r="F30878" s="1">
        <f t="shared" si="2476"/>
        <v>43422.56249992513</v>
      </c>
      <c r="G30878">
        <f t="shared" si="2472"/>
        <v>18</v>
      </c>
      <c r="H30878">
        <f t="shared" si="2473"/>
        <v>11</v>
      </c>
      <c r="I30878">
        <f t="shared" si="2474"/>
        <v>2018</v>
      </c>
      <c r="J30878">
        <v>61.439998626708984</v>
      </c>
      <c r="K30878">
        <v>0</v>
      </c>
    </row>
    <row r="30879" spans="1:11" x14ac:dyDescent="0.25">
      <c r="A30879" t="s">
        <v>30868</v>
      </c>
      <c r="B30879" s="1">
        <f t="shared" si="2475"/>
        <v>43787.572916591795</v>
      </c>
      <c r="C30879">
        <v>44.560001373291016</v>
      </c>
      <c r="D30879" s="2">
        <v>0</v>
      </c>
      <c r="E30879" t="s">
        <v>65908</v>
      </c>
      <c r="F30879" s="1">
        <f t="shared" si="2476"/>
        <v>43422.572916591795</v>
      </c>
      <c r="G30879">
        <f t="shared" si="2472"/>
        <v>18</v>
      </c>
      <c r="H30879">
        <f t="shared" si="2473"/>
        <v>11</v>
      </c>
      <c r="I30879">
        <f t="shared" si="2474"/>
        <v>2018</v>
      </c>
      <c r="J30879">
        <v>56.360000610351563</v>
      </c>
      <c r="K30879">
        <v>0</v>
      </c>
    </row>
    <row r="30880" spans="1:11" x14ac:dyDescent="0.25">
      <c r="A30880" t="s">
        <v>30869</v>
      </c>
      <c r="B30880" s="1">
        <f t="shared" si="2475"/>
        <v>43787.583333258459</v>
      </c>
      <c r="C30880">
        <v>36.720001220703125</v>
      </c>
      <c r="D30880" s="2">
        <v>0</v>
      </c>
      <c r="E30880" t="s">
        <v>65909</v>
      </c>
      <c r="F30880" s="1">
        <f t="shared" si="2476"/>
        <v>43422.583333258459</v>
      </c>
      <c r="G30880">
        <f t="shared" si="2472"/>
        <v>18</v>
      </c>
      <c r="H30880">
        <f t="shared" si="2473"/>
        <v>11</v>
      </c>
      <c r="I30880">
        <f t="shared" si="2474"/>
        <v>2018</v>
      </c>
      <c r="J30880">
        <v>63.200000762939453</v>
      </c>
      <c r="K30880">
        <v>0</v>
      </c>
    </row>
    <row r="30881" spans="1:11" x14ac:dyDescent="0.25">
      <c r="A30881" t="s">
        <v>30870</v>
      </c>
      <c r="B30881" s="1">
        <f t="shared" si="2475"/>
        <v>43787.593749925123</v>
      </c>
      <c r="C30881">
        <v>37.360000610351563</v>
      </c>
      <c r="D30881" s="2">
        <v>0</v>
      </c>
      <c r="E30881" t="s">
        <v>65910</v>
      </c>
      <c r="F30881" s="1">
        <f t="shared" si="2476"/>
        <v>43422.593749925123</v>
      </c>
      <c r="G30881">
        <f t="shared" si="2472"/>
        <v>18</v>
      </c>
      <c r="H30881">
        <f t="shared" si="2473"/>
        <v>11</v>
      </c>
      <c r="I30881">
        <f t="shared" si="2474"/>
        <v>2018</v>
      </c>
      <c r="J30881">
        <v>54.680000305175781</v>
      </c>
      <c r="K30881">
        <v>0.40000000596046448</v>
      </c>
    </row>
    <row r="30882" spans="1:11" x14ac:dyDescent="0.25">
      <c r="A30882" t="s">
        <v>30871</v>
      </c>
      <c r="B30882" s="1">
        <f t="shared" si="2475"/>
        <v>43787.604166591787</v>
      </c>
      <c r="C30882">
        <v>34.200000762939453</v>
      </c>
      <c r="D30882" s="2">
        <v>0.40000000596046448</v>
      </c>
      <c r="E30882" t="s">
        <v>65911</v>
      </c>
      <c r="F30882" s="1">
        <f t="shared" si="2476"/>
        <v>43422.604166591787</v>
      </c>
      <c r="G30882">
        <f t="shared" si="2472"/>
        <v>18</v>
      </c>
      <c r="H30882">
        <f t="shared" si="2473"/>
        <v>11</v>
      </c>
      <c r="I30882">
        <f t="shared" si="2474"/>
        <v>2018</v>
      </c>
      <c r="J30882">
        <v>63.159999847412109</v>
      </c>
      <c r="K30882">
        <v>0</v>
      </c>
    </row>
    <row r="30883" spans="1:11" x14ac:dyDescent="0.25">
      <c r="A30883" t="s">
        <v>30872</v>
      </c>
      <c r="B30883" s="1">
        <f t="shared" si="2475"/>
        <v>43787.614583258452</v>
      </c>
      <c r="C30883">
        <v>40.840000152587891</v>
      </c>
      <c r="D30883" s="2">
        <v>0</v>
      </c>
      <c r="E30883" t="s">
        <v>65912</v>
      </c>
      <c r="F30883" s="1">
        <f t="shared" si="2476"/>
        <v>43422.614583258452</v>
      </c>
      <c r="G30883">
        <f t="shared" si="2472"/>
        <v>18</v>
      </c>
      <c r="H30883">
        <f t="shared" si="2473"/>
        <v>11</v>
      </c>
      <c r="I30883">
        <f t="shared" si="2474"/>
        <v>2018</v>
      </c>
      <c r="J30883">
        <v>55.639999389648438</v>
      </c>
      <c r="K30883">
        <v>0.40000000596046448</v>
      </c>
    </row>
    <row r="30884" spans="1:11" x14ac:dyDescent="0.25">
      <c r="A30884" t="s">
        <v>30873</v>
      </c>
      <c r="B30884" s="1">
        <f t="shared" si="2475"/>
        <v>43787.624999925116</v>
      </c>
      <c r="C30884">
        <v>40.759998321533203</v>
      </c>
      <c r="D30884" s="2">
        <v>0</v>
      </c>
      <c r="E30884" t="s">
        <v>65913</v>
      </c>
      <c r="F30884" s="1">
        <f t="shared" si="2476"/>
        <v>43422.624999925116</v>
      </c>
      <c r="G30884">
        <f t="shared" si="2472"/>
        <v>18</v>
      </c>
      <c r="H30884">
        <f t="shared" si="2473"/>
        <v>11</v>
      </c>
      <c r="I30884">
        <f t="shared" si="2474"/>
        <v>2018</v>
      </c>
      <c r="J30884">
        <v>58.479999542236328</v>
      </c>
      <c r="K30884">
        <v>0</v>
      </c>
    </row>
    <row r="30885" spans="1:11" x14ac:dyDescent="0.25">
      <c r="A30885" t="s">
        <v>30874</v>
      </c>
      <c r="B30885" s="1">
        <f t="shared" si="2475"/>
        <v>43787.63541659178</v>
      </c>
      <c r="C30885">
        <v>37.360000610351563</v>
      </c>
      <c r="D30885" s="2">
        <v>0</v>
      </c>
      <c r="E30885" t="s">
        <v>65914</v>
      </c>
      <c r="F30885" s="1">
        <f t="shared" si="2476"/>
        <v>43422.63541659178</v>
      </c>
      <c r="G30885">
        <f t="shared" si="2472"/>
        <v>18</v>
      </c>
      <c r="H30885">
        <f t="shared" si="2473"/>
        <v>11</v>
      </c>
      <c r="I30885">
        <f t="shared" si="2474"/>
        <v>2018</v>
      </c>
      <c r="J30885">
        <v>65.120002746582031</v>
      </c>
      <c r="K30885">
        <v>0</v>
      </c>
    </row>
    <row r="30886" spans="1:11" x14ac:dyDescent="0.25">
      <c r="A30886" t="s">
        <v>30875</v>
      </c>
      <c r="B30886" s="1">
        <f t="shared" si="2475"/>
        <v>43787.645833258444</v>
      </c>
      <c r="C30886">
        <v>37.880001068115234</v>
      </c>
      <c r="D30886" s="2">
        <v>0</v>
      </c>
      <c r="E30886" t="s">
        <v>65915</v>
      </c>
      <c r="F30886" s="1">
        <f t="shared" si="2476"/>
        <v>43422.645833258444</v>
      </c>
      <c r="G30886">
        <f t="shared" si="2472"/>
        <v>18</v>
      </c>
      <c r="H30886">
        <f t="shared" si="2473"/>
        <v>11</v>
      </c>
      <c r="I30886">
        <f t="shared" si="2474"/>
        <v>2018</v>
      </c>
      <c r="J30886">
        <v>58.360000610351563</v>
      </c>
      <c r="K30886">
        <v>0.40000000596046448</v>
      </c>
    </row>
    <row r="30887" spans="1:11" x14ac:dyDescent="0.25">
      <c r="A30887" t="s">
        <v>30876</v>
      </c>
      <c r="B30887" s="1">
        <f t="shared" si="2475"/>
        <v>43787.656249925109</v>
      </c>
      <c r="C30887">
        <v>41.560001373291016</v>
      </c>
      <c r="D30887" s="2">
        <v>0</v>
      </c>
      <c r="E30887" t="s">
        <v>65916</v>
      </c>
      <c r="F30887" s="1">
        <f t="shared" si="2476"/>
        <v>43422.656249925109</v>
      </c>
      <c r="G30887">
        <f t="shared" si="2472"/>
        <v>18</v>
      </c>
      <c r="H30887">
        <f t="shared" si="2473"/>
        <v>11</v>
      </c>
      <c r="I30887">
        <f t="shared" si="2474"/>
        <v>2018</v>
      </c>
      <c r="J30887">
        <v>67.080001831054688</v>
      </c>
      <c r="K30887">
        <v>0.40000000596046448</v>
      </c>
    </row>
    <row r="30888" spans="1:11" x14ac:dyDescent="0.25">
      <c r="A30888" t="s">
        <v>30877</v>
      </c>
      <c r="B30888" s="1">
        <f t="shared" si="2475"/>
        <v>43787.666666591773</v>
      </c>
      <c r="C30888">
        <v>37.319999694824219</v>
      </c>
      <c r="D30888" s="2">
        <v>0.40000000596046448</v>
      </c>
      <c r="E30888" t="s">
        <v>65917</v>
      </c>
      <c r="F30888" s="1">
        <f t="shared" si="2476"/>
        <v>43422.666666591773</v>
      </c>
      <c r="G30888">
        <f t="shared" si="2472"/>
        <v>18</v>
      </c>
      <c r="H30888">
        <f t="shared" si="2473"/>
        <v>11</v>
      </c>
      <c r="I30888">
        <f t="shared" si="2474"/>
        <v>2018</v>
      </c>
      <c r="J30888">
        <v>61.439998626708984</v>
      </c>
      <c r="K30888">
        <v>0.40000000596046448</v>
      </c>
    </row>
    <row r="30889" spans="1:11" x14ac:dyDescent="0.25">
      <c r="A30889" t="s">
        <v>30878</v>
      </c>
      <c r="B30889" s="1">
        <f t="shared" si="2475"/>
        <v>43787.677083258437</v>
      </c>
      <c r="C30889">
        <v>38.080001831054688</v>
      </c>
      <c r="D30889" s="2">
        <v>0</v>
      </c>
      <c r="E30889" t="s">
        <v>65918</v>
      </c>
      <c r="F30889" s="1">
        <f t="shared" si="2476"/>
        <v>43422.677083258437</v>
      </c>
      <c r="G30889">
        <f t="shared" si="2472"/>
        <v>18</v>
      </c>
      <c r="H30889">
        <f t="shared" si="2473"/>
        <v>11</v>
      </c>
      <c r="I30889">
        <f t="shared" si="2474"/>
        <v>2018</v>
      </c>
      <c r="J30889">
        <v>52.240001678466797</v>
      </c>
      <c r="K30889">
        <v>0</v>
      </c>
    </row>
    <row r="30890" spans="1:11" x14ac:dyDescent="0.25">
      <c r="A30890" t="s">
        <v>30879</v>
      </c>
      <c r="B30890" s="1">
        <f t="shared" si="2475"/>
        <v>43787.687499925101</v>
      </c>
      <c r="C30890">
        <v>41.720001220703125</v>
      </c>
      <c r="D30890" s="2">
        <v>0</v>
      </c>
      <c r="E30890" t="s">
        <v>65919</v>
      </c>
      <c r="F30890" s="1">
        <f t="shared" si="2476"/>
        <v>43422.687499925101</v>
      </c>
      <c r="G30890">
        <f t="shared" si="2472"/>
        <v>18</v>
      </c>
      <c r="H30890">
        <f t="shared" si="2473"/>
        <v>11</v>
      </c>
      <c r="I30890">
        <f t="shared" si="2474"/>
        <v>2018</v>
      </c>
      <c r="J30890">
        <v>66.360000610351563</v>
      </c>
      <c r="K30890">
        <v>0.40000000596046448</v>
      </c>
    </row>
    <row r="30891" spans="1:11" x14ac:dyDescent="0.25">
      <c r="A30891" t="s">
        <v>30880</v>
      </c>
      <c r="B30891" s="1">
        <f t="shared" si="2475"/>
        <v>43787.697916591766</v>
      </c>
      <c r="C30891">
        <v>45.959999084472656</v>
      </c>
      <c r="D30891" s="2">
        <v>0</v>
      </c>
      <c r="E30891" t="s">
        <v>65920</v>
      </c>
      <c r="F30891" s="1">
        <f t="shared" si="2476"/>
        <v>43422.697916591766</v>
      </c>
      <c r="G30891">
        <f t="shared" si="2472"/>
        <v>18</v>
      </c>
      <c r="H30891">
        <f t="shared" si="2473"/>
        <v>11</v>
      </c>
      <c r="I30891">
        <f t="shared" si="2474"/>
        <v>2018</v>
      </c>
      <c r="J30891">
        <v>77.959999084472656</v>
      </c>
      <c r="K30891">
        <v>0.40000000596046448</v>
      </c>
    </row>
    <row r="30892" spans="1:11" x14ac:dyDescent="0.25">
      <c r="A30892" t="s">
        <v>30881</v>
      </c>
      <c r="B30892" s="1">
        <f t="shared" si="2475"/>
        <v>43787.70833325843</v>
      </c>
      <c r="C30892">
        <v>43.319999694824219</v>
      </c>
      <c r="D30892" s="2">
        <v>0.40000000596046448</v>
      </c>
      <c r="E30892" t="s">
        <v>65921</v>
      </c>
      <c r="F30892" s="1">
        <f t="shared" si="2476"/>
        <v>43422.70833325843</v>
      </c>
      <c r="G30892">
        <f t="shared" si="2472"/>
        <v>18</v>
      </c>
      <c r="H30892">
        <f t="shared" si="2473"/>
        <v>11</v>
      </c>
      <c r="I30892">
        <f t="shared" si="2474"/>
        <v>2018</v>
      </c>
      <c r="J30892">
        <v>68.080001831054688</v>
      </c>
      <c r="K30892">
        <v>0</v>
      </c>
    </row>
    <row r="30893" spans="1:11" x14ac:dyDescent="0.25">
      <c r="A30893" t="s">
        <v>30882</v>
      </c>
      <c r="B30893" s="1">
        <f t="shared" si="2475"/>
        <v>43787.718749925094</v>
      </c>
      <c r="C30893">
        <v>43.119998931884766</v>
      </c>
      <c r="D30893" s="2">
        <v>0</v>
      </c>
      <c r="E30893" t="s">
        <v>65922</v>
      </c>
      <c r="F30893" s="1">
        <f t="shared" si="2476"/>
        <v>43422.718749925094</v>
      </c>
      <c r="G30893">
        <f t="shared" si="2472"/>
        <v>18</v>
      </c>
      <c r="H30893">
        <f t="shared" si="2473"/>
        <v>11</v>
      </c>
      <c r="I30893">
        <f t="shared" si="2474"/>
        <v>2018</v>
      </c>
      <c r="J30893">
        <v>58.240001678466797</v>
      </c>
      <c r="K30893">
        <v>0</v>
      </c>
    </row>
    <row r="30894" spans="1:11" x14ac:dyDescent="0.25">
      <c r="A30894" t="s">
        <v>30883</v>
      </c>
      <c r="B30894" s="1">
        <f t="shared" si="2475"/>
        <v>43787.729166591758</v>
      </c>
      <c r="C30894">
        <v>45.040000915527344</v>
      </c>
      <c r="D30894" s="2">
        <v>0</v>
      </c>
      <c r="E30894" t="s">
        <v>65923</v>
      </c>
      <c r="F30894" s="1">
        <f t="shared" si="2476"/>
        <v>43422.729166591758</v>
      </c>
      <c r="G30894">
        <f t="shared" si="2472"/>
        <v>18</v>
      </c>
      <c r="H30894">
        <f t="shared" si="2473"/>
        <v>11</v>
      </c>
      <c r="I30894">
        <f t="shared" si="2474"/>
        <v>2018</v>
      </c>
      <c r="J30894">
        <v>68.360000610351563</v>
      </c>
      <c r="K30894">
        <v>0.40000000596046448</v>
      </c>
    </row>
    <row r="30895" spans="1:11" x14ac:dyDescent="0.25">
      <c r="A30895" t="s">
        <v>30884</v>
      </c>
      <c r="B30895" s="1">
        <f t="shared" si="2475"/>
        <v>43787.739583258422</v>
      </c>
      <c r="C30895">
        <v>49.520000457763672</v>
      </c>
      <c r="D30895" s="2">
        <v>0</v>
      </c>
      <c r="E30895" t="s">
        <v>65924</v>
      </c>
      <c r="F30895" s="1">
        <f t="shared" si="2476"/>
        <v>43422.739583258422</v>
      </c>
      <c r="G30895">
        <f t="shared" si="2472"/>
        <v>18</v>
      </c>
      <c r="H30895">
        <f t="shared" si="2473"/>
        <v>11</v>
      </c>
      <c r="I30895">
        <f t="shared" si="2474"/>
        <v>2018</v>
      </c>
      <c r="J30895">
        <v>65</v>
      </c>
      <c r="K30895">
        <v>0</v>
      </c>
    </row>
    <row r="30896" spans="1:11" x14ac:dyDescent="0.25">
      <c r="A30896" t="s">
        <v>30885</v>
      </c>
      <c r="B30896" s="1">
        <f t="shared" si="2475"/>
        <v>43787.749999925087</v>
      </c>
      <c r="C30896">
        <v>50.439998626708984</v>
      </c>
      <c r="D30896" s="2">
        <v>0.40000000596046448</v>
      </c>
      <c r="E30896" t="s">
        <v>65925</v>
      </c>
      <c r="F30896" s="1">
        <f t="shared" si="2476"/>
        <v>43422.749999925087</v>
      </c>
      <c r="G30896">
        <f t="shared" si="2472"/>
        <v>18</v>
      </c>
      <c r="H30896">
        <f t="shared" si="2473"/>
        <v>11</v>
      </c>
      <c r="I30896">
        <f t="shared" si="2474"/>
        <v>2018</v>
      </c>
      <c r="J30896">
        <v>75</v>
      </c>
      <c r="K30896">
        <v>0.40000000596046448</v>
      </c>
    </row>
    <row r="30897" spans="1:11" x14ac:dyDescent="0.25">
      <c r="A30897" t="s">
        <v>30886</v>
      </c>
      <c r="B30897" s="1">
        <f t="shared" si="2475"/>
        <v>43787.760416591751</v>
      </c>
      <c r="C30897">
        <v>62.880001068115234</v>
      </c>
      <c r="D30897" s="2">
        <v>0</v>
      </c>
      <c r="E30897" t="s">
        <v>65926</v>
      </c>
      <c r="F30897" s="1">
        <f t="shared" si="2476"/>
        <v>43422.760416591751</v>
      </c>
      <c r="G30897">
        <f t="shared" si="2472"/>
        <v>18</v>
      </c>
      <c r="H30897">
        <f t="shared" si="2473"/>
        <v>11</v>
      </c>
      <c r="I30897">
        <f t="shared" si="2474"/>
        <v>2018</v>
      </c>
      <c r="J30897">
        <v>73.55999755859375</v>
      </c>
      <c r="K30897">
        <v>0.40000000596046448</v>
      </c>
    </row>
    <row r="30898" spans="1:11" x14ac:dyDescent="0.25">
      <c r="A30898" t="s">
        <v>30887</v>
      </c>
      <c r="B30898" s="1">
        <f t="shared" si="2475"/>
        <v>43787.770833258415</v>
      </c>
      <c r="C30898">
        <v>58</v>
      </c>
      <c r="D30898" s="2">
        <v>0</v>
      </c>
      <c r="E30898" t="s">
        <v>65927</v>
      </c>
      <c r="F30898" s="1">
        <f t="shared" si="2476"/>
        <v>43422.770833258415</v>
      </c>
      <c r="G30898">
        <f t="shared" si="2472"/>
        <v>18</v>
      </c>
      <c r="H30898">
        <f t="shared" si="2473"/>
        <v>11</v>
      </c>
      <c r="I30898">
        <f t="shared" si="2474"/>
        <v>2018</v>
      </c>
      <c r="J30898">
        <v>73.44000244140625</v>
      </c>
      <c r="K30898">
        <v>0</v>
      </c>
    </row>
    <row r="30899" spans="1:11" x14ac:dyDescent="0.25">
      <c r="A30899" t="s">
        <v>30888</v>
      </c>
      <c r="B30899" s="1">
        <f t="shared" si="2475"/>
        <v>43787.781249925079</v>
      </c>
      <c r="C30899">
        <v>39.080001831054688</v>
      </c>
      <c r="D30899" s="2">
        <v>0</v>
      </c>
      <c r="E30899" t="s">
        <v>65928</v>
      </c>
      <c r="F30899" s="1">
        <f t="shared" si="2476"/>
        <v>43422.781249925079</v>
      </c>
      <c r="G30899">
        <f t="shared" si="2472"/>
        <v>18</v>
      </c>
      <c r="H30899">
        <f t="shared" si="2473"/>
        <v>11</v>
      </c>
      <c r="I30899">
        <f t="shared" si="2474"/>
        <v>2018</v>
      </c>
      <c r="J30899">
        <v>75.800003051757813</v>
      </c>
      <c r="K30899">
        <v>0.40000000596046448</v>
      </c>
    </row>
    <row r="30900" spans="1:11" x14ac:dyDescent="0.25">
      <c r="A30900" t="s">
        <v>30889</v>
      </c>
      <c r="B30900" s="1">
        <f t="shared" si="2475"/>
        <v>43787.791666591744</v>
      </c>
      <c r="C30900">
        <v>46.119998931884766</v>
      </c>
      <c r="D30900" s="2">
        <v>0</v>
      </c>
      <c r="E30900" t="s">
        <v>65929</v>
      </c>
      <c r="F30900" s="1">
        <f t="shared" si="2476"/>
        <v>43422.791666591744</v>
      </c>
      <c r="G30900">
        <f t="shared" si="2472"/>
        <v>18</v>
      </c>
      <c r="H30900">
        <f t="shared" si="2473"/>
        <v>11</v>
      </c>
      <c r="I30900">
        <f t="shared" si="2474"/>
        <v>2018</v>
      </c>
      <c r="J30900">
        <v>61.560001373291016</v>
      </c>
      <c r="K30900">
        <v>0</v>
      </c>
    </row>
    <row r="30901" spans="1:11" x14ac:dyDescent="0.25">
      <c r="A30901" t="s">
        <v>30890</v>
      </c>
      <c r="B30901" s="1">
        <f t="shared" si="2475"/>
        <v>43787.802083258408</v>
      </c>
      <c r="C30901">
        <v>52.479999542236328</v>
      </c>
      <c r="D30901" s="2">
        <v>0</v>
      </c>
      <c r="E30901" t="s">
        <v>65930</v>
      </c>
      <c r="F30901" s="1">
        <f t="shared" si="2476"/>
        <v>43422.802083258408</v>
      </c>
      <c r="G30901">
        <f t="shared" si="2472"/>
        <v>18</v>
      </c>
      <c r="H30901">
        <f t="shared" si="2473"/>
        <v>11</v>
      </c>
      <c r="I30901">
        <f t="shared" si="2474"/>
        <v>2018</v>
      </c>
      <c r="J30901">
        <v>71.279998779296875</v>
      </c>
      <c r="K30901">
        <v>0.40000000596046448</v>
      </c>
    </row>
    <row r="30902" spans="1:11" x14ac:dyDescent="0.25">
      <c r="A30902" t="s">
        <v>30891</v>
      </c>
      <c r="B30902" s="1">
        <f t="shared" si="2475"/>
        <v>43787.812499925072</v>
      </c>
      <c r="C30902">
        <v>54.159999847412109</v>
      </c>
      <c r="D30902" s="2">
        <v>0.40000000596046448</v>
      </c>
      <c r="E30902" t="s">
        <v>65931</v>
      </c>
      <c r="F30902" s="1">
        <f t="shared" si="2476"/>
        <v>43422.812499925072</v>
      </c>
      <c r="G30902">
        <f t="shared" si="2472"/>
        <v>18</v>
      </c>
      <c r="H30902">
        <f t="shared" si="2473"/>
        <v>11</v>
      </c>
      <c r="I30902">
        <f t="shared" si="2474"/>
        <v>2018</v>
      </c>
      <c r="J30902">
        <v>72.599998474121094</v>
      </c>
      <c r="K30902">
        <v>0</v>
      </c>
    </row>
    <row r="30903" spans="1:11" x14ac:dyDescent="0.25">
      <c r="A30903" t="s">
        <v>30892</v>
      </c>
      <c r="B30903" s="1">
        <f t="shared" si="2475"/>
        <v>43787.822916591736</v>
      </c>
      <c r="C30903">
        <v>49.439998626708984</v>
      </c>
      <c r="D30903" s="2">
        <v>0</v>
      </c>
      <c r="E30903" t="s">
        <v>65932</v>
      </c>
      <c r="F30903" s="1">
        <f t="shared" si="2476"/>
        <v>43422.822916591736</v>
      </c>
      <c r="G30903">
        <f t="shared" si="2472"/>
        <v>18</v>
      </c>
      <c r="H30903">
        <f t="shared" si="2473"/>
        <v>11</v>
      </c>
      <c r="I30903">
        <f t="shared" si="2474"/>
        <v>2018</v>
      </c>
      <c r="J30903">
        <v>67.839996337890625</v>
      </c>
      <c r="K30903">
        <v>0</v>
      </c>
    </row>
    <row r="30904" spans="1:11" x14ac:dyDescent="0.25">
      <c r="A30904" t="s">
        <v>30893</v>
      </c>
      <c r="B30904" s="1">
        <f t="shared" si="2475"/>
        <v>43787.833333258401</v>
      </c>
      <c r="C30904">
        <v>54.040000915527344</v>
      </c>
      <c r="D30904" s="2">
        <v>0</v>
      </c>
      <c r="E30904" t="s">
        <v>65933</v>
      </c>
      <c r="F30904" s="1">
        <f t="shared" si="2476"/>
        <v>43422.833333258401</v>
      </c>
      <c r="G30904">
        <f t="shared" si="2472"/>
        <v>18</v>
      </c>
      <c r="H30904">
        <f t="shared" si="2473"/>
        <v>11</v>
      </c>
      <c r="I30904">
        <f t="shared" si="2474"/>
        <v>2018</v>
      </c>
      <c r="J30904">
        <v>70.599998474121094</v>
      </c>
      <c r="K30904">
        <v>0.40000000596046448</v>
      </c>
    </row>
    <row r="30905" spans="1:11" x14ac:dyDescent="0.25">
      <c r="A30905" t="s">
        <v>30894</v>
      </c>
      <c r="B30905" s="1">
        <f t="shared" si="2475"/>
        <v>43787.843749925065</v>
      </c>
      <c r="C30905">
        <v>54.840000152587891</v>
      </c>
      <c r="D30905" s="2">
        <v>0.40000000596046448</v>
      </c>
      <c r="E30905" t="s">
        <v>65934</v>
      </c>
      <c r="F30905" s="1">
        <f t="shared" si="2476"/>
        <v>43422.843749925065</v>
      </c>
      <c r="G30905">
        <f t="shared" si="2472"/>
        <v>18</v>
      </c>
      <c r="H30905">
        <f t="shared" si="2473"/>
        <v>11</v>
      </c>
      <c r="I30905">
        <f t="shared" si="2474"/>
        <v>2018</v>
      </c>
      <c r="J30905">
        <v>57.119998931884766</v>
      </c>
      <c r="K30905">
        <v>0</v>
      </c>
    </row>
    <row r="30906" spans="1:11" x14ac:dyDescent="0.25">
      <c r="A30906" t="s">
        <v>30895</v>
      </c>
      <c r="B30906" s="1">
        <f t="shared" si="2475"/>
        <v>43787.854166591729</v>
      </c>
      <c r="C30906">
        <v>52.240001678466797</v>
      </c>
      <c r="D30906" s="2">
        <v>0</v>
      </c>
      <c r="E30906" t="s">
        <v>65935</v>
      </c>
      <c r="F30906" s="1">
        <f t="shared" si="2476"/>
        <v>43422.854166591729</v>
      </c>
      <c r="G30906">
        <f t="shared" si="2472"/>
        <v>18</v>
      </c>
      <c r="H30906">
        <f t="shared" si="2473"/>
        <v>11</v>
      </c>
      <c r="I30906">
        <f t="shared" si="2474"/>
        <v>2018</v>
      </c>
      <c r="J30906">
        <v>59.040000915527344</v>
      </c>
      <c r="K30906">
        <v>0</v>
      </c>
    </row>
    <row r="30907" spans="1:11" x14ac:dyDescent="0.25">
      <c r="A30907" t="s">
        <v>30896</v>
      </c>
      <c r="B30907" s="1">
        <f t="shared" si="2475"/>
        <v>43787.864583258393</v>
      </c>
      <c r="C30907">
        <v>53.720001220703125</v>
      </c>
      <c r="D30907" s="2">
        <v>0.40000000596046448</v>
      </c>
      <c r="E30907" t="s">
        <v>65936</v>
      </c>
      <c r="F30907" s="1">
        <f t="shared" si="2476"/>
        <v>43422.864583258393</v>
      </c>
      <c r="G30907">
        <f t="shared" si="2472"/>
        <v>18</v>
      </c>
      <c r="H30907">
        <f t="shared" si="2473"/>
        <v>11</v>
      </c>
      <c r="I30907">
        <f t="shared" si="2474"/>
        <v>2018</v>
      </c>
      <c r="J30907">
        <v>55.119998931884766</v>
      </c>
      <c r="K30907">
        <v>0.40000000596046448</v>
      </c>
    </row>
    <row r="30908" spans="1:11" x14ac:dyDescent="0.25">
      <c r="A30908" t="s">
        <v>30897</v>
      </c>
      <c r="B30908" s="1">
        <f t="shared" si="2475"/>
        <v>43787.874999925058</v>
      </c>
      <c r="C30908">
        <v>41.279998779296875</v>
      </c>
      <c r="D30908" s="2">
        <v>0.40000000596046448</v>
      </c>
      <c r="E30908" t="s">
        <v>65937</v>
      </c>
      <c r="F30908" s="1">
        <f t="shared" si="2476"/>
        <v>43422.874999925058</v>
      </c>
      <c r="G30908">
        <f t="shared" si="2472"/>
        <v>18</v>
      </c>
      <c r="H30908">
        <f t="shared" si="2473"/>
        <v>11</v>
      </c>
      <c r="I30908">
        <f t="shared" si="2474"/>
        <v>2018</v>
      </c>
      <c r="J30908">
        <v>65.639999389648438</v>
      </c>
      <c r="K30908">
        <v>0</v>
      </c>
    </row>
    <row r="30909" spans="1:11" x14ac:dyDescent="0.25">
      <c r="A30909" t="s">
        <v>30898</v>
      </c>
      <c r="B30909" s="1">
        <f t="shared" si="2475"/>
        <v>43787.885416591722</v>
      </c>
      <c r="C30909">
        <v>46.080001831054688</v>
      </c>
      <c r="D30909" s="2">
        <v>0</v>
      </c>
      <c r="E30909" t="s">
        <v>65938</v>
      </c>
      <c r="F30909" s="1">
        <f t="shared" si="2476"/>
        <v>43422.885416591722</v>
      </c>
      <c r="G30909">
        <f t="shared" si="2472"/>
        <v>18</v>
      </c>
      <c r="H30909">
        <f t="shared" si="2473"/>
        <v>11</v>
      </c>
      <c r="I30909">
        <f t="shared" si="2474"/>
        <v>2018</v>
      </c>
      <c r="J30909">
        <v>63.439998626708984</v>
      </c>
      <c r="K30909">
        <v>0</v>
      </c>
    </row>
    <row r="30910" spans="1:11" x14ac:dyDescent="0.25">
      <c r="A30910" t="s">
        <v>30899</v>
      </c>
      <c r="B30910" s="1">
        <f t="shared" si="2475"/>
        <v>43787.895833258386</v>
      </c>
      <c r="C30910">
        <v>42.639999389648438</v>
      </c>
      <c r="D30910" s="2">
        <v>0</v>
      </c>
      <c r="E30910" t="s">
        <v>65939</v>
      </c>
      <c r="F30910" s="1">
        <f t="shared" si="2476"/>
        <v>43422.895833258386</v>
      </c>
      <c r="G30910">
        <f t="shared" si="2472"/>
        <v>18</v>
      </c>
      <c r="H30910">
        <f t="shared" si="2473"/>
        <v>11</v>
      </c>
      <c r="I30910">
        <f t="shared" si="2474"/>
        <v>2018</v>
      </c>
      <c r="J30910">
        <v>58.880001068115234</v>
      </c>
      <c r="K30910">
        <v>0.40000000596046448</v>
      </c>
    </row>
    <row r="30911" spans="1:11" x14ac:dyDescent="0.25">
      <c r="A30911" t="s">
        <v>30900</v>
      </c>
      <c r="B30911" s="1">
        <f t="shared" si="2475"/>
        <v>43787.90624992505</v>
      </c>
      <c r="C30911">
        <v>41.680000305175781</v>
      </c>
      <c r="D30911" s="2">
        <v>0.40000000596046448</v>
      </c>
      <c r="E30911" t="s">
        <v>65940</v>
      </c>
      <c r="F30911" s="1">
        <f t="shared" si="2476"/>
        <v>43422.90624992505</v>
      </c>
      <c r="G30911">
        <f t="shared" si="2472"/>
        <v>18</v>
      </c>
      <c r="H30911">
        <f t="shared" si="2473"/>
        <v>11</v>
      </c>
      <c r="I30911">
        <f t="shared" si="2474"/>
        <v>2018</v>
      </c>
      <c r="J30911">
        <v>57.919998168945313</v>
      </c>
      <c r="K30911">
        <v>0.40000000596046448</v>
      </c>
    </row>
    <row r="30912" spans="1:11" x14ac:dyDescent="0.25">
      <c r="A30912" t="s">
        <v>30901</v>
      </c>
      <c r="B30912" s="1">
        <f t="shared" si="2475"/>
        <v>43787.916666591715</v>
      </c>
      <c r="C30912">
        <v>41.200000762939453</v>
      </c>
      <c r="D30912" s="2">
        <v>0</v>
      </c>
      <c r="E30912" t="s">
        <v>65941</v>
      </c>
      <c r="F30912" s="1">
        <f t="shared" si="2476"/>
        <v>43422.916666591715</v>
      </c>
      <c r="G30912">
        <f t="shared" si="2472"/>
        <v>18</v>
      </c>
      <c r="H30912">
        <f t="shared" si="2473"/>
        <v>11</v>
      </c>
      <c r="I30912">
        <f t="shared" si="2474"/>
        <v>2018</v>
      </c>
      <c r="J30912">
        <v>65.480003356933594</v>
      </c>
      <c r="K30912">
        <v>0.80000001192092896</v>
      </c>
    </row>
    <row r="30913" spans="1:11" x14ac:dyDescent="0.25">
      <c r="A30913" t="s">
        <v>30902</v>
      </c>
      <c r="B30913" s="1">
        <f t="shared" si="2475"/>
        <v>43787.927083258379</v>
      </c>
      <c r="C30913">
        <v>38.959999084472656</v>
      </c>
      <c r="D30913" s="2">
        <v>0</v>
      </c>
      <c r="E30913" t="s">
        <v>65942</v>
      </c>
      <c r="F30913" s="1">
        <f t="shared" si="2476"/>
        <v>43422.927083258379</v>
      </c>
      <c r="G30913">
        <f t="shared" si="2472"/>
        <v>18</v>
      </c>
      <c r="H30913">
        <f t="shared" si="2473"/>
        <v>11</v>
      </c>
      <c r="I30913">
        <f t="shared" si="2474"/>
        <v>2018</v>
      </c>
      <c r="J30913">
        <v>56.720001220703125</v>
      </c>
      <c r="K30913">
        <v>0.40000000596046448</v>
      </c>
    </row>
    <row r="30914" spans="1:11" x14ac:dyDescent="0.25">
      <c r="A30914" t="s">
        <v>30903</v>
      </c>
      <c r="B30914" s="1">
        <f t="shared" si="2475"/>
        <v>43787.937499925043</v>
      </c>
      <c r="C30914">
        <v>41.279998779296875</v>
      </c>
      <c r="D30914" s="2">
        <v>0.40000000596046448</v>
      </c>
      <c r="E30914" t="s">
        <v>65943</v>
      </c>
      <c r="F30914" s="1">
        <f t="shared" si="2476"/>
        <v>43422.937499925043</v>
      </c>
      <c r="G30914">
        <f t="shared" si="2472"/>
        <v>18</v>
      </c>
      <c r="H30914">
        <f t="shared" si="2473"/>
        <v>11</v>
      </c>
      <c r="I30914">
        <f t="shared" si="2474"/>
        <v>2018</v>
      </c>
      <c r="J30914">
        <v>63.200000762939453</v>
      </c>
      <c r="K30914">
        <v>0.40000000596046448</v>
      </c>
    </row>
    <row r="30915" spans="1:11" x14ac:dyDescent="0.25">
      <c r="A30915" t="s">
        <v>30904</v>
      </c>
      <c r="B30915" s="1">
        <f t="shared" si="2475"/>
        <v>43787.947916591707</v>
      </c>
      <c r="C30915">
        <v>44.040000915527344</v>
      </c>
      <c r="D30915" s="2">
        <v>0.40000000596046448</v>
      </c>
      <c r="E30915" t="s">
        <v>65944</v>
      </c>
      <c r="F30915" s="1">
        <f t="shared" si="2476"/>
        <v>43422.947916591707</v>
      </c>
      <c r="G30915">
        <f t="shared" si="2472"/>
        <v>18</v>
      </c>
      <c r="H30915">
        <f t="shared" si="2473"/>
        <v>11</v>
      </c>
      <c r="I30915">
        <f t="shared" si="2474"/>
        <v>2018</v>
      </c>
      <c r="J30915">
        <v>58.279998779296875</v>
      </c>
      <c r="K30915">
        <v>0.40000000596046448</v>
      </c>
    </row>
    <row r="30916" spans="1:11" x14ac:dyDescent="0.25">
      <c r="A30916" t="s">
        <v>30905</v>
      </c>
      <c r="B30916" s="1">
        <f t="shared" si="2475"/>
        <v>43787.958333258372</v>
      </c>
      <c r="C30916">
        <v>46.520000457763672</v>
      </c>
      <c r="D30916" s="2">
        <v>0.40000000596046448</v>
      </c>
      <c r="E30916" t="s">
        <v>65945</v>
      </c>
      <c r="F30916" s="1">
        <f t="shared" si="2476"/>
        <v>43422.958333258372</v>
      </c>
      <c r="G30916">
        <f t="shared" si="2472"/>
        <v>18</v>
      </c>
      <c r="H30916">
        <f t="shared" si="2473"/>
        <v>11</v>
      </c>
      <c r="I30916">
        <f t="shared" si="2474"/>
        <v>2018</v>
      </c>
      <c r="J30916">
        <v>57.639999389648438</v>
      </c>
      <c r="K30916">
        <v>0.80000001192092896</v>
      </c>
    </row>
    <row r="30917" spans="1:11" x14ac:dyDescent="0.25">
      <c r="A30917" t="s">
        <v>30906</v>
      </c>
      <c r="B30917" s="1">
        <f t="shared" si="2475"/>
        <v>43787.968749925036</v>
      </c>
      <c r="C30917">
        <v>36.119998931884766</v>
      </c>
      <c r="D30917" s="2">
        <v>0.40000000596046448</v>
      </c>
      <c r="E30917" t="s">
        <v>65946</v>
      </c>
      <c r="F30917" s="1">
        <f t="shared" si="2476"/>
        <v>43422.968749925036</v>
      </c>
      <c r="G30917">
        <f t="shared" si="2472"/>
        <v>18</v>
      </c>
      <c r="H30917">
        <f t="shared" si="2473"/>
        <v>11</v>
      </c>
      <c r="I30917">
        <f t="shared" si="2474"/>
        <v>2018</v>
      </c>
      <c r="J30917">
        <v>41.479999542236328</v>
      </c>
      <c r="K30917">
        <v>0</v>
      </c>
    </row>
    <row r="30918" spans="1:11" x14ac:dyDescent="0.25">
      <c r="A30918" t="s">
        <v>30907</v>
      </c>
      <c r="B30918" s="1">
        <f t="shared" si="2475"/>
        <v>43787.9791665917</v>
      </c>
      <c r="C30918">
        <v>19.920000076293945</v>
      </c>
      <c r="D30918" s="2">
        <v>0.40000000596046448</v>
      </c>
      <c r="E30918" t="s">
        <v>65947</v>
      </c>
      <c r="F30918" s="1">
        <f t="shared" si="2476"/>
        <v>43422.9791665917</v>
      </c>
      <c r="G30918">
        <f t="shared" si="2472"/>
        <v>18</v>
      </c>
      <c r="H30918">
        <f t="shared" si="2473"/>
        <v>11</v>
      </c>
      <c r="I30918">
        <f t="shared" si="2474"/>
        <v>2018</v>
      </c>
      <c r="J30918">
        <v>38.479999542236328</v>
      </c>
      <c r="K30918">
        <v>0.80000001192092896</v>
      </c>
    </row>
    <row r="30919" spans="1:11" x14ac:dyDescent="0.25">
      <c r="A30919" t="s">
        <v>30908</v>
      </c>
      <c r="B30919" s="1">
        <f t="shared" si="2475"/>
        <v>43787.989583258364</v>
      </c>
      <c r="C30919">
        <v>13.319999694824219</v>
      </c>
      <c r="D30919" s="2">
        <v>0</v>
      </c>
      <c r="E30919" t="s">
        <v>65948</v>
      </c>
      <c r="F30919" s="1">
        <f t="shared" si="2476"/>
        <v>43422.989583258364</v>
      </c>
      <c r="G30919">
        <f t="shared" si="2472"/>
        <v>18</v>
      </c>
      <c r="H30919">
        <f t="shared" si="2473"/>
        <v>11</v>
      </c>
      <c r="I30919">
        <f t="shared" si="2474"/>
        <v>2018</v>
      </c>
      <c r="J30919">
        <v>37.200000762939453</v>
      </c>
      <c r="K30919">
        <v>0.80000001192092896</v>
      </c>
    </row>
    <row r="30920" spans="1:11" x14ac:dyDescent="0.25">
      <c r="A30920" t="s">
        <v>30909</v>
      </c>
      <c r="B30920" s="1">
        <f t="shared" si="2475"/>
        <v>43787.999999925029</v>
      </c>
      <c r="C30920">
        <v>18.799999237060547</v>
      </c>
      <c r="D30920" s="2">
        <v>0</v>
      </c>
      <c r="E30920" t="s">
        <v>65949</v>
      </c>
      <c r="F30920" s="1">
        <f t="shared" si="2476"/>
        <v>43422.999999925029</v>
      </c>
      <c r="G30920">
        <f t="shared" si="2472"/>
        <v>19</v>
      </c>
      <c r="H30920">
        <f t="shared" si="2473"/>
        <v>11</v>
      </c>
      <c r="I30920">
        <f t="shared" si="2474"/>
        <v>2018</v>
      </c>
      <c r="J30920">
        <v>35.959999084472656</v>
      </c>
      <c r="K30920">
        <v>1.2000000476837158</v>
      </c>
    </row>
    <row r="30921" spans="1:11" x14ac:dyDescent="0.25">
      <c r="A30921" t="s">
        <v>30910</v>
      </c>
      <c r="B30921" s="1">
        <f t="shared" si="2475"/>
        <v>43788.010416591693</v>
      </c>
      <c r="C30921">
        <v>17.600000381469727</v>
      </c>
      <c r="D30921" s="2">
        <v>0.40000000596046448</v>
      </c>
      <c r="E30921" t="s">
        <v>65950</v>
      </c>
      <c r="F30921" s="1">
        <f t="shared" si="2476"/>
        <v>43423.010416591693</v>
      </c>
      <c r="G30921">
        <f t="shared" si="2472"/>
        <v>19</v>
      </c>
      <c r="H30921">
        <f t="shared" si="2473"/>
        <v>11</v>
      </c>
      <c r="I30921">
        <f t="shared" si="2474"/>
        <v>2018</v>
      </c>
      <c r="J30921">
        <v>32.200000762939453</v>
      </c>
      <c r="K30921">
        <v>1.2000000476837158</v>
      </c>
    </row>
    <row r="30922" spans="1:11" x14ac:dyDescent="0.25">
      <c r="A30922" t="s">
        <v>30911</v>
      </c>
      <c r="B30922" s="1">
        <f t="shared" si="2475"/>
        <v>43788.020833258357</v>
      </c>
      <c r="C30922">
        <v>19.600000381469727</v>
      </c>
      <c r="D30922" s="2">
        <v>0.40000000596046448</v>
      </c>
      <c r="E30922" t="s">
        <v>65951</v>
      </c>
      <c r="F30922" s="1">
        <f t="shared" si="2476"/>
        <v>43423.020833258357</v>
      </c>
      <c r="G30922">
        <f t="shared" ref="G30922:G30985" si="2477">DAY(F30922)</f>
        <v>19</v>
      </c>
      <c r="H30922">
        <f t="shared" ref="H30922:H30985" si="2478">MONTH(F30922)</f>
        <v>11</v>
      </c>
      <c r="I30922">
        <f t="shared" ref="I30922:I30985" si="2479">YEAR(F30922)</f>
        <v>2018</v>
      </c>
      <c r="J30922">
        <v>30.879999160766602</v>
      </c>
      <c r="K30922">
        <v>1.6000000238418579</v>
      </c>
    </row>
    <row r="30923" spans="1:11" x14ac:dyDescent="0.25">
      <c r="A30923" t="s">
        <v>30912</v>
      </c>
      <c r="B30923" s="1">
        <f t="shared" ref="B30923:B30986" si="2480">B30922+1/(24*4)</f>
        <v>43788.031249925021</v>
      </c>
      <c r="C30923">
        <v>15.199999809265137</v>
      </c>
      <c r="D30923" s="2">
        <v>0.40000000596046448</v>
      </c>
      <c r="E30923" t="s">
        <v>65952</v>
      </c>
      <c r="F30923" s="1">
        <f t="shared" ref="F30923:F30986" si="2481">F30922+1/(24*4)</f>
        <v>43423.031249925021</v>
      </c>
      <c r="G30923">
        <f t="shared" si="2477"/>
        <v>19</v>
      </c>
      <c r="H30923">
        <f t="shared" si="2478"/>
        <v>11</v>
      </c>
      <c r="I30923">
        <f t="shared" si="2479"/>
        <v>2018</v>
      </c>
      <c r="J30923">
        <v>31.319999694824219</v>
      </c>
      <c r="K30923">
        <v>0.40000000596046448</v>
      </c>
    </row>
    <row r="30924" spans="1:11" x14ac:dyDescent="0.25">
      <c r="A30924" t="s">
        <v>30913</v>
      </c>
      <c r="B30924" s="1">
        <f t="shared" si="2480"/>
        <v>43788.041666591685</v>
      </c>
      <c r="C30924">
        <v>9.7600002288818359</v>
      </c>
      <c r="D30924" s="2">
        <v>0</v>
      </c>
      <c r="E30924" t="s">
        <v>65953</v>
      </c>
      <c r="F30924" s="1">
        <f t="shared" si="2481"/>
        <v>43423.041666591685</v>
      </c>
      <c r="G30924">
        <f t="shared" si="2477"/>
        <v>19</v>
      </c>
      <c r="H30924">
        <f t="shared" si="2478"/>
        <v>11</v>
      </c>
      <c r="I30924">
        <f t="shared" si="2479"/>
        <v>2018</v>
      </c>
      <c r="J30924">
        <v>28.840000152587891</v>
      </c>
      <c r="K30924">
        <v>0</v>
      </c>
    </row>
    <row r="30925" spans="1:11" x14ac:dyDescent="0.25">
      <c r="A30925" t="s">
        <v>30914</v>
      </c>
      <c r="B30925" s="1">
        <f t="shared" si="2480"/>
        <v>43788.05208325835</v>
      </c>
      <c r="C30925">
        <v>5.440000057220459</v>
      </c>
      <c r="D30925" s="2">
        <v>0</v>
      </c>
      <c r="E30925" t="s">
        <v>65954</v>
      </c>
      <c r="F30925" s="1">
        <f t="shared" si="2481"/>
        <v>43423.05208325835</v>
      </c>
      <c r="G30925">
        <f t="shared" si="2477"/>
        <v>19</v>
      </c>
      <c r="H30925">
        <f t="shared" si="2478"/>
        <v>11</v>
      </c>
      <c r="I30925">
        <f t="shared" si="2479"/>
        <v>2018</v>
      </c>
      <c r="J30925">
        <v>24.920000076293945</v>
      </c>
      <c r="K30925">
        <v>0.40000000596046448</v>
      </c>
    </row>
    <row r="30926" spans="1:11" x14ac:dyDescent="0.25">
      <c r="A30926" t="s">
        <v>30915</v>
      </c>
      <c r="B30926" s="1">
        <f t="shared" si="2480"/>
        <v>43788.062499925014</v>
      </c>
      <c r="C30926">
        <v>5.5199999809265137</v>
      </c>
      <c r="D30926" s="2">
        <v>0</v>
      </c>
      <c r="E30926" t="s">
        <v>65955</v>
      </c>
      <c r="F30926" s="1">
        <f t="shared" si="2481"/>
        <v>43423.062499925014</v>
      </c>
      <c r="G30926">
        <f t="shared" si="2477"/>
        <v>19</v>
      </c>
      <c r="H30926">
        <f t="shared" si="2478"/>
        <v>11</v>
      </c>
      <c r="I30926">
        <f t="shared" si="2479"/>
        <v>2018</v>
      </c>
      <c r="J30926">
        <v>21.719999313354492</v>
      </c>
      <c r="K30926">
        <v>0</v>
      </c>
    </row>
    <row r="30927" spans="1:11" x14ac:dyDescent="0.25">
      <c r="A30927" t="s">
        <v>30916</v>
      </c>
      <c r="B30927" s="1">
        <f t="shared" si="2480"/>
        <v>43788.072916591678</v>
      </c>
      <c r="C30927">
        <v>5.3600001335144043</v>
      </c>
      <c r="D30927" s="2">
        <v>0</v>
      </c>
      <c r="E30927" t="s">
        <v>65956</v>
      </c>
      <c r="F30927" s="1">
        <f t="shared" si="2481"/>
        <v>43423.072916591678</v>
      </c>
      <c r="G30927">
        <f t="shared" si="2477"/>
        <v>19</v>
      </c>
      <c r="H30927">
        <f t="shared" si="2478"/>
        <v>11</v>
      </c>
      <c r="I30927">
        <f t="shared" si="2479"/>
        <v>2018</v>
      </c>
      <c r="J30927">
        <v>21.639999389648438</v>
      </c>
      <c r="K30927">
        <v>0</v>
      </c>
    </row>
    <row r="30928" spans="1:11" x14ac:dyDescent="0.25">
      <c r="A30928" t="s">
        <v>30917</v>
      </c>
      <c r="B30928" s="1">
        <f t="shared" si="2480"/>
        <v>43788.083333258342</v>
      </c>
      <c r="C30928">
        <v>5.7600002288818359</v>
      </c>
      <c r="D30928" s="2">
        <v>0</v>
      </c>
      <c r="E30928" t="s">
        <v>65957</v>
      </c>
      <c r="F30928" s="1">
        <f t="shared" si="2481"/>
        <v>43423.083333258342</v>
      </c>
      <c r="G30928">
        <f t="shared" si="2477"/>
        <v>19</v>
      </c>
      <c r="H30928">
        <f t="shared" si="2478"/>
        <v>11</v>
      </c>
      <c r="I30928">
        <f t="shared" si="2479"/>
        <v>2018</v>
      </c>
      <c r="J30928">
        <v>20.760000228881836</v>
      </c>
      <c r="K30928">
        <v>0</v>
      </c>
    </row>
    <row r="30929" spans="1:11" x14ac:dyDescent="0.25">
      <c r="A30929" t="s">
        <v>30918</v>
      </c>
      <c r="B30929" s="1">
        <f t="shared" si="2480"/>
        <v>43788.093749925007</v>
      </c>
      <c r="C30929">
        <v>5.6399998664855957</v>
      </c>
      <c r="D30929" s="2">
        <v>0</v>
      </c>
      <c r="E30929" t="s">
        <v>65958</v>
      </c>
      <c r="F30929" s="1">
        <f t="shared" si="2481"/>
        <v>43423.093749925007</v>
      </c>
      <c r="G30929">
        <f t="shared" si="2477"/>
        <v>19</v>
      </c>
      <c r="H30929">
        <f t="shared" si="2478"/>
        <v>11</v>
      </c>
      <c r="I30929">
        <f t="shared" si="2479"/>
        <v>2018</v>
      </c>
      <c r="J30929">
        <v>20.479999542236328</v>
      </c>
      <c r="K30929">
        <v>0</v>
      </c>
    </row>
    <row r="30930" spans="1:11" x14ac:dyDescent="0.25">
      <c r="A30930" t="s">
        <v>30919</v>
      </c>
      <c r="B30930" s="1">
        <f t="shared" si="2480"/>
        <v>43788.104166591671</v>
      </c>
      <c r="C30930">
        <v>5.4000000953674316</v>
      </c>
      <c r="D30930" s="2">
        <v>0</v>
      </c>
      <c r="E30930" t="s">
        <v>65959</v>
      </c>
      <c r="F30930" s="1">
        <f t="shared" si="2481"/>
        <v>43423.104166591671</v>
      </c>
      <c r="G30930">
        <f t="shared" si="2477"/>
        <v>19</v>
      </c>
      <c r="H30930">
        <f t="shared" si="2478"/>
        <v>11</v>
      </c>
      <c r="I30930">
        <f t="shared" si="2479"/>
        <v>2018</v>
      </c>
      <c r="J30930">
        <v>20.520000457763672</v>
      </c>
      <c r="K30930">
        <v>0</v>
      </c>
    </row>
    <row r="30931" spans="1:11" x14ac:dyDescent="0.25">
      <c r="A30931" t="s">
        <v>30920</v>
      </c>
      <c r="B30931" s="1">
        <f t="shared" si="2480"/>
        <v>43788.114583258335</v>
      </c>
      <c r="C30931">
        <v>5.7600002288818359</v>
      </c>
      <c r="D30931" s="2">
        <v>0</v>
      </c>
      <c r="E30931" t="s">
        <v>65960</v>
      </c>
      <c r="F30931" s="1">
        <f t="shared" si="2481"/>
        <v>43423.114583258335</v>
      </c>
      <c r="G30931">
        <f t="shared" si="2477"/>
        <v>19</v>
      </c>
      <c r="H30931">
        <f t="shared" si="2478"/>
        <v>11</v>
      </c>
      <c r="I30931">
        <f t="shared" si="2479"/>
        <v>2018</v>
      </c>
      <c r="J30931">
        <v>19.559999465942383</v>
      </c>
      <c r="K30931">
        <v>0</v>
      </c>
    </row>
    <row r="30932" spans="1:11" x14ac:dyDescent="0.25">
      <c r="A30932" t="s">
        <v>30921</v>
      </c>
      <c r="B30932" s="1">
        <f t="shared" si="2480"/>
        <v>43788.124999924999</v>
      </c>
      <c r="C30932">
        <v>4.9600000381469727</v>
      </c>
      <c r="D30932" s="2">
        <v>0</v>
      </c>
      <c r="E30932" t="s">
        <v>65961</v>
      </c>
      <c r="F30932" s="1">
        <f t="shared" si="2481"/>
        <v>43423.124999924999</v>
      </c>
      <c r="G30932">
        <f t="shared" si="2477"/>
        <v>19</v>
      </c>
      <c r="H30932">
        <f t="shared" si="2478"/>
        <v>11</v>
      </c>
      <c r="I30932">
        <f t="shared" si="2479"/>
        <v>2018</v>
      </c>
      <c r="J30932">
        <v>20.120000839233398</v>
      </c>
      <c r="K30932">
        <v>0</v>
      </c>
    </row>
    <row r="30933" spans="1:11" x14ac:dyDescent="0.25">
      <c r="A30933" t="s">
        <v>30922</v>
      </c>
      <c r="B30933" s="1">
        <f t="shared" si="2480"/>
        <v>43788.135416591664</v>
      </c>
      <c r="C30933">
        <v>4.7199997901916504</v>
      </c>
      <c r="D30933" s="2">
        <v>0</v>
      </c>
      <c r="E30933" t="s">
        <v>65962</v>
      </c>
      <c r="F30933" s="1">
        <f t="shared" si="2481"/>
        <v>43423.135416591664</v>
      </c>
      <c r="G30933">
        <f t="shared" si="2477"/>
        <v>19</v>
      </c>
      <c r="H30933">
        <f t="shared" si="2478"/>
        <v>11</v>
      </c>
      <c r="I30933">
        <f t="shared" si="2479"/>
        <v>2018</v>
      </c>
      <c r="J30933">
        <v>21.559999465942383</v>
      </c>
      <c r="K30933">
        <v>0</v>
      </c>
    </row>
    <row r="30934" spans="1:11" x14ac:dyDescent="0.25">
      <c r="A30934" t="s">
        <v>30923</v>
      </c>
      <c r="B30934" s="1">
        <f t="shared" si="2480"/>
        <v>43788.145833258328</v>
      </c>
      <c r="C30934">
        <v>5.5199999809265137</v>
      </c>
      <c r="D30934" s="2">
        <v>0</v>
      </c>
      <c r="E30934" t="s">
        <v>65963</v>
      </c>
      <c r="F30934" s="1">
        <f t="shared" si="2481"/>
        <v>43423.145833258328</v>
      </c>
      <c r="G30934">
        <f t="shared" si="2477"/>
        <v>19</v>
      </c>
      <c r="H30934">
        <f t="shared" si="2478"/>
        <v>11</v>
      </c>
      <c r="I30934">
        <f t="shared" si="2479"/>
        <v>2018</v>
      </c>
      <c r="J30934">
        <v>21.840000152587891</v>
      </c>
      <c r="K30934">
        <v>0</v>
      </c>
    </row>
    <row r="30935" spans="1:11" x14ac:dyDescent="0.25">
      <c r="A30935" t="s">
        <v>30924</v>
      </c>
      <c r="B30935" s="1">
        <f t="shared" si="2480"/>
        <v>43788.156249924992</v>
      </c>
      <c r="C30935">
        <v>5.9600000381469727</v>
      </c>
      <c r="D30935" s="2">
        <v>0</v>
      </c>
      <c r="E30935" t="s">
        <v>65964</v>
      </c>
      <c r="F30935" s="1">
        <f t="shared" si="2481"/>
        <v>43423.156249924992</v>
      </c>
      <c r="G30935">
        <f t="shared" si="2477"/>
        <v>19</v>
      </c>
      <c r="H30935">
        <f t="shared" si="2478"/>
        <v>11</v>
      </c>
      <c r="I30935">
        <f t="shared" si="2479"/>
        <v>2018</v>
      </c>
      <c r="J30935">
        <v>22.280000686645508</v>
      </c>
      <c r="K30935">
        <v>0</v>
      </c>
    </row>
    <row r="30936" spans="1:11" x14ac:dyDescent="0.25">
      <c r="A30936" t="s">
        <v>30925</v>
      </c>
      <c r="B30936" s="1">
        <f t="shared" si="2480"/>
        <v>43788.166666591656</v>
      </c>
      <c r="C30936">
        <v>6.2399997711181641</v>
      </c>
      <c r="D30936" s="2">
        <v>0</v>
      </c>
      <c r="E30936" t="s">
        <v>65965</v>
      </c>
      <c r="F30936" s="1">
        <f t="shared" si="2481"/>
        <v>43423.166666591656</v>
      </c>
      <c r="G30936">
        <f t="shared" si="2477"/>
        <v>19</v>
      </c>
      <c r="H30936">
        <f t="shared" si="2478"/>
        <v>11</v>
      </c>
      <c r="I30936">
        <f t="shared" si="2479"/>
        <v>2018</v>
      </c>
      <c r="J30936">
        <v>21.840000152587891</v>
      </c>
      <c r="K30936">
        <v>0</v>
      </c>
    </row>
    <row r="30937" spans="1:11" x14ac:dyDescent="0.25">
      <c r="A30937" t="s">
        <v>30926</v>
      </c>
      <c r="B30937" s="1">
        <f t="shared" si="2480"/>
        <v>43788.177083258321</v>
      </c>
      <c r="C30937">
        <v>6.320000171661377</v>
      </c>
      <c r="D30937" s="2">
        <v>0</v>
      </c>
      <c r="E30937" t="s">
        <v>65966</v>
      </c>
      <c r="F30937" s="1">
        <f t="shared" si="2481"/>
        <v>43423.177083258321</v>
      </c>
      <c r="G30937">
        <f t="shared" si="2477"/>
        <v>19</v>
      </c>
      <c r="H30937">
        <f t="shared" si="2478"/>
        <v>11</v>
      </c>
      <c r="I30937">
        <f t="shared" si="2479"/>
        <v>2018</v>
      </c>
      <c r="J30937">
        <v>21.639999389648438</v>
      </c>
      <c r="K30937">
        <v>0</v>
      </c>
    </row>
    <row r="30938" spans="1:11" x14ac:dyDescent="0.25">
      <c r="A30938" t="s">
        <v>30927</v>
      </c>
      <c r="B30938" s="1">
        <f t="shared" si="2480"/>
        <v>43788.187499924985</v>
      </c>
      <c r="C30938">
        <v>7.119999885559082</v>
      </c>
      <c r="D30938" s="2">
        <v>0</v>
      </c>
      <c r="E30938" t="s">
        <v>65967</v>
      </c>
      <c r="F30938" s="1">
        <f t="shared" si="2481"/>
        <v>43423.187499924985</v>
      </c>
      <c r="G30938">
        <f t="shared" si="2477"/>
        <v>19</v>
      </c>
      <c r="H30938">
        <f t="shared" si="2478"/>
        <v>11</v>
      </c>
      <c r="I30938">
        <f t="shared" si="2479"/>
        <v>2018</v>
      </c>
      <c r="J30938">
        <v>20.239999771118164</v>
      </c>
      <c r="K30938">
        <v>0</v>
      </c>
    </row>
    <row r="30939" spans="1:11" x14ac:dyDescent="0.25">
      <c r="A30939" t="s">
        <v>30928</v>
      </c>
      <c r="B30939" s="1">
        <f t="shared" si="2480"/>
        <v>43788.197916591649</v>
      </c>
      <c r="C30939">
        <v>6.3600001335144043</v>
      </c>
      <c r="D30939" s="2">
        <v>0</v>
      </c>
      <c r="E30939" t="s">
        <v>65968</v>
      </c>
      <c r="F30939" s="1">
        <f t="shared" si="2481"/>
        <v>43423.197916591649</v>
      </c>
      <c r="G30939">
        <f t="shared" si="2477"/>
        <v>19</v>
      </c>
      <c r="H30939">
        <f t="shared" si="2478"/>
        <v>11</v>
      </c>
      <c r="I30939">
        <f t="shared" si="2479"/>
        <v>2018</v>
      </c>
      <c r="J30939">
        <v>19.479999542236328</v>
      </c>
      <c r="K30939">
        <v>0</v>
      </c>
    </row>
    <row r="30940" spans="1:11" x14ac:dyDescent="0.25">
      <c r="A30940" t="s">
        <v>30929</v>
      </c>
      <c r="B30940" s="1">
        <f t="shared" si="2480"/>
        <v>43788.208333258313</v>
      </c>
      <c r="C30940">
        <v>6.2399997711181641</v>
      </c>
      <c r="D30940" s="2">
        <v>0</v>
      </c>
      <c r="E30940" t="s">
        <v>65969</v>
      </c>
      <c r="F30940" s="1">
        <f t="shared" si="2481"/>
        <v>43423.208333258313</v>
      </c>
      <c r="G30940">
        <f t="shared" si="2477"/>
        <v>19</v>
      </c>
      <c r="H30940">
        <f t="shared" si="2478"/>
        <v>11</v>
      </c>
      <c r="I30940">
        <f t="shared" si="2479"/>
        <v>2018</v>
      </c>
      <c r="J30940">
        <v>20</v>
      </c>
      <c r="K30940">
        <v>0</v>
      </c>
    </row>
    <row r="30941" spans="1:11" x14ac:dyDescent="0.25">
      <c r="A30941" t="s">
        <v>30930</v>
      </c>
      <c r="B30941" s="1">
        <f t="shared" si="2480"/>
        <v>43788.218749924978</v>
      </c>
      <c r="C30941">
        <v>4.8000001907348633</v>
      </c>
      <c r="D30941" s="2">
        <v>0</v>
      </c>
      <c r="E30941" t="s">
        <v>65970</v>
      </c>
      <c r="F30941" s="1">
        <f t="shared" si="2481"/>
        <v>43423.218749924978</v>
      </c>
      <c r="G30941">
        <f t="shared" si="2477"/>
        <v>19</v>
      </c>
      <c r="H30941">
        <f t="shared" si="2478"/>
        <v>11</v>
      </c>
      <c r="I30941">
        <f t="shared" si="2479"/>
        <v>2018</v>
      </c>
      <c r="J30941">
        <v>19.840000152587891</v>
      </c>
      <c r="K30941">
        <v>0</v>
      </c>
    </row>
    <row r="30942" spans="1:11" x14ac:dyDescent="0.25">
      <c r="A30942" t="s">
        <v>30931</v>
      </c>
      <c r="B30942" s="1">
        <f t="shared" si="2480"/>
        <v>43788.229166591642</v>
      </c>
      <c r="C30942">
        <v>4.4000000953674316</v>
      </c>
      <c r="D30942" s="2">
        <v>0</v>
      </c>
      <c r="E30942" t="s">
        <v>65971</v>
      </c>
      <c r="F30942" s="1">
        <f t="shared" si="2481"/>
        <v>43423.229166591642</v>
      </c>
      <c r="G30942">
        <f t="shared" si="2477"/>
        <v>19</v>
      </c>
      <c r="H30942">
        <f t="shared" si="2478"/>
        <v>11</v>
      </c>
      <c r="I30942">
        <f t="shared" si="2479"/>
        <v>2018</v>
      </c>
      <c r="J30942">
        <v>20</v>
      </c>
      <c r="K30942">
        <v>0</v>
      </c>
    </row>
    <row r="30943" spans="1:11" x14ac:dyDescent="0.25">
      <c r="A30943" t="s">
        <v>30932</v>
      </c>
      <c r="B30943" s="1">
        <f t="shared" si="2480"/>
        <v>43788.239583258306</v>
      </c>
      <c r="C30943">
        <v>4.4800000190734863</v>
      </c>
      <c r="D30943" s="2">
        <v>0</v>
      </c>
      <c r="E30943" t="s">
        <v>65972</v>
      </c>
      <c r="F30943" s="1">
        <f t="shared" si="2481"/>
        <v>43423.239583258306</v>
      </c>
      <c r="G30943">
        <f t="shared" si="2477"/>
        <v>19</v>
      </c>
      <c r="H30943">
        <f t="shared" si="2478"/>
        <v>11</v>
      </c>
      <c r="I30943">
        <f t="shared" si="2479"/>
        <v>2018</v>
      </c>
      <c r="J30943">
        <v>19.479999542236328</v>
      </c>
      <c r="K30943">
        <v>0</v>
      </c>
    </row>
    <row r="30944" spans="1:11" x14ac:dyDescent="0.25">
      <c r="A30944" t="s">
        <v>30933</v>
      </c>
      <c r="B30944" s="1">
        <f t="shared" si="2480"/>
        <v>43788.24999992497</v>
      </c>
      <c r="C30944">
        <v>4.2399997711181641</v>
      </c>
      <c r="D30944" s="2">
        <v>0</v>
      </c>
      <c r="E30944" t="s">
        <v>65973</v>
      </c>
      <c r="F30944" s="1">
        <f t="shared" si="2481"/>
        <v>43423.24999992497</v>
      </c>
      <c r="G30944">
        <f t="shared" si="2477"/>
        <v>19</v>
      </c>
      <c r="H30944">
        <f t="shared" si="2478"/>
        <v>11</v>
      </c>
      <c r="I30944">
        <f t="shared" si="2479"/>
        <v>2018</v>
      </c>
      <c r="J30944">
        <v>19.399999618530273</v>
      </c>
      <c r="K30944">
        <v>0</v>
      </c>
    </row>
    <row r="30945" spans="1:11" x14ac:dyDescent="0.25">
      <c r="A30945" t="s">
        <v>30934</v>
      </c>
      <c r="B30945" s="1">
        <f t="shared" si="2480"/>
        <v>43788.260416591635</v>
      </c>
      <c r="C30945">
        <v>4.320000171661377</v>
      </c>
      <c r="D30945" s="2">
        <v>0</v>
      </c>
      <c r="E30945" t="s">
        <v>65974</v>
      </c>
      <c r="F30945" s="1">
        <f t="shared" si="2481"/>
        <v>43423.260416591635</v>
      </c>
      <c r="G30945">
        <f t="shared" si="2477"/>
        <v>19</v>
      </c>
      <c r="H30945">
        <f t="shared" si="2478"/>
        <v>11</v>
      </c>
      <c r="I30945">
        <f t="shared" si="2479"/>
        <v>2018</v>
      </c>
      <c r="J30945">
        <v>19.799999237060547</v>
      </c>
      <c r="K30945">
        <v>0</v>
      </c>
    </row>
    <row r="30946" spans="1:11" x14ac:dyDescent="0.25">
      <c r="A30946" t="s">
        <v>30935</v>
      </c>
      <c r="B30946" s="1">
        <f t="shared" si="2480"/>
        <v>43788.270833258299</v>
      </c>
      <c r="C30946">
        <v>4.5999999046325684</v>
      </c>
      <c r="D30946" s="2">
        <v>0</v>
      </c>
      <c r="E30946" t="s">
        <v>65975</v>
      </c>
      <c r="F30946" s="1">
        <f t="shared" si="2481"/>
        <v>43423.270833258299</v>
      </c>
      <c r="G30946">
        <f t="shared" si="2477"/>
        <v>19</v>
      </c>
      <c r="H30946">
        <f t="shared" si="2478"/>
        <v>11</v>
      </c>
      <c r="I30946">
        <f t="shared" si="2479"/>
        <v>2018</v>
      </c>
      <c r="J30946">
        <v>19</v>
      </c>
      <c r="K30946">
        <v>0</v>
      </c>
    </row>
    <row r="30947" spans="1:11" x14ac:dyDescent="0.25">
      <c r="A30947" t="s">
        <v>30936</v>
      </c>
      <c r="B30947" s="1">
        <f t="shared" si="2480"/>
        <v>43788.281249924963</v>
      </c>
      <c r="C30947">
        <v>4.7199997901916504</v>
      </c>
      <c r="D30947" s="2">
        <v>0</v>
      </c>
      <c r="E30947" t="s">
        <v>65976</v>
      </c>
      <c r="F30947" s="1">
        <f t="shared" si="2481"/>
        <v>43423.281249924963</v>
      </c>
      <c r="G30947">
        <f t="shared" si="2477"/>
        <v>19</v>
      </c>
      <c r="H30947">
        <f t="shared" si="2478"/>
        <v>11</v>
      </c>
      <c r="I30947">
        <f t="shared" si="2479"/>
        <v>2018</v>
      </c>
      <c r="J30947">
        <v>19.159999847412109</v>
      </c>
      <c r="K30947">
        <v>0</v>
      </c>
    </row>
    <row r="30948" spans="1:11" x14ac:dyDescent="0.25">
      <c r="A30948" t="s">
        <v>30937</v>
      </c>
      <c r="B30948" s="1">
        <f t="shared" si="2480"/>
        <v>43788.291666591627</v>
      </c>
      <c r="C30948">
        <v>4.7199997901916504</v>
      </c>
      <c r="D30948" s="2">
        <v>0</v>
      </c>
      <c r="E30948" t="s">
        <v>65977</v>
      </c>
      <c r="F30948" s="1">
        <f t="shared" si="2481"/>
        <v>43423.291666591627</v>
      </c>
      <c r="G30948">
        <f t="shared" si="2477"/>
        <v>19</v>
      </c>
      <c r="H30948">
        <f t="shared" si="2478"/>
        <v>11</v>
      </c>
      <c r="I30948">
        <f t="shared" si="2479"/>
        <v>2018</v>
      </c>
      <c r="J30948">
        <v>19.920000076293945</v>
      </c>
      <c r="K30948">
        <v>0</v>
      </c>
    </row>
    <row r="30949" spans="1:11" x14ac:dyDescent="0.25">
      <c r="A30949" t="s">
        <v>30938</v>
      </c>
      <c r="B30949" s="1">
        <f t="shared" si="2480"/>
        <v>43788.302083258292</v>
      </c>
      <c r="C30949">
        <v>5</v>
      </c>
      <c r="D30949" s="2">
        <v>0</v>
      </c>
      <c r="E30949" t="s">
        <v>65978</v>
      </c>
      <c r="F30949" s="1">
        <f t="shared" si="2481"/>
        <v>43423.302083258292</v>
      </c>
      <c r="G30949">
        <f t="shared" si="2477"/>
        <v>19</v>
      </c>
      <c r="H30949">
        <f t="shared" si="2478"/>
        <v>11</v>
      </c>
      <c r="I30949">
        <f t="shared" si="2479"/>
        <v>2018</v>
      </c>
      <c r="J30949">
        <v>20.280000686645508</v>
      </c>
      <c r="K30949">
        <v>0</v>
      </c>
    </row>
    <row r="30950" spans="1:11" x14ac:dyDescent="0.25">
      <c r="A30950" t="s">
        <v>30939</v>
      </c>
      <c r="B30950" s="1">
        <f t="shared" si="2480"/>
        <v>43788.312499924956</v>
      </c>
      <c r="C30950">
        <v>5.2800002098083496</v>
      </c>
      <c r="D30950" s="2">
        <v>0</v>
      </c>
      <c r="E30950" t="s">
        <v>65979</v>
      </c>
      <c r="F30950" s="1">
        <f t="shared" si="2481"/>
        <v>43423.312499924956</v>
      </c>
      <c r="G30950">
        <f t="shared" si="2477"/>
        <v>19</v>
      </c>
      <c r="H30950">
        <f t="shared" si="2478"/>
        <v>11</v>
      </c>
      <c r="I30950">
        <f t="shared" si="2479"/>
        <v>2018</v>
      </c>
      <c r="J30950">
        <v>19.760000228881836</v>
      </c>
      <c r="K30950">
        <v>0</v>
      </c>
    </row>
    <row r="30951" spans="1:11" x14ac:dyDescent="0.25">
      <c r="A30951" t="s">
        <v>30940</v>
      </c>
      <c r="B30951" s="1">
        <f t="shared" si="2480"/>
        <v>43788.32291659162</v>
      </c>
      <c r="C30951">
        <v>5.4000000953674316</v>
      </c>
      <c r="D30951" s="2">
        <v>0</v>
      </c>
      <c r="E30951" t="s">
        <v>65980</v>
      </c>
      <c r="F30951" s="1">
        <f t="shared" si="2481"/>
        <v>43423.32291659162</v>
      </c>
      <c r="G30951">
        <f t="shared" si="2477"/>
        <v>19</v>
      </c>
      <c r="H30951">
        <f t="shared" si="2478"/>
        <v>11</v>
      </c>
      <c r="I30951">
        <f t="shared" si="2479"/>
        <v>2018</v>
      </c>
      <c r="J30951">
        <v>19.159999847412109</v>
      </c>
      <c r="K30951">
        <v>0</v>
      </c>
    </row>
    <row r="30952" spans="1:11" x14ac:dyDescent="0.25">
      <c r="A30952" t="s">
        <v>30941</v>
      </c>
      <c r="B30952" s="1">
        <f t="shared" si="2480"/>
        <v>43788.333333258284</v>
      </c>
      <c r="C30952">
        <v>5</v>
      </c>
      <c r="D30952" s="2">
        <v>0</v>
      </c>
      <c r="E30952" t="s">
        <v>65981</v>
      </c>
      <c r="F30952" s="1">
        <f t="shared" si="2481"/>
        <v>43423.333333258284</v>
      </c>
      <c r="G30952">
        <f t="shared" si="2477"/>
        <v>19</v>
      </c>
      <c r="H30952">
        <f t="shared" si="2478"/>
        <v>11</v>
      </c>
      <c r="I30952">
        <f t="shared" si="2479"/>
        <v>2018</v>
      </c>
      <c r="J30952">
        <v>19.200000762939453</v>
      </c>
      <c r="K30952">
        <v>0</v>
      </c>
    </row>
    <row r="30953" spans="1:11" x14ac:dyDescent="0.25">
      <c r="A30953" t="s">
        <v>30942</v>
      </c>
      <c r="B30953" s="1">
        <f t="shared" si="2480"/>
        <v>43788.343749924948</v>
      </c>
      <c r="C30953">
        <v>4.679999828338623</v>
      </c>
      <c r="D30953" s="2">
        <v>0</v>
      </c>
      <c r="E30953" t="s">
        <v>65982</v>
      </c>
      <c r="F30953" s="1">
        <f t="shared" si="2481"/>
        <v>43423.343749924948</v>
      </c>
      <c r="G30953">
        <f t="shared" si="2477"/>
        <v>19</v>
      </c>
      <c r="H30953">
        <f t="shared" si="2478"/>
        <v>11</v>
      </c>
      <c r="I30953">
        <f t="shared" si="2479"/>
        <v>2018</v>
      </c>
      <c r="J30953">
        <v>19.440000534057617</v>
      </c>
      <c r="K30953">
        <v>0</v>
      </c>
    </row>
    <row r="30954" spans="1:11" x14ac:dyDescent="0.25">
      <c r="A30954" t="s">
        <v>30943</v>
      </c>
      <c r="B30954" s="1">
        <f t="shared" si="2480"/>
        <v>43788.354166591613</v>
      </c>
      <c r="C30954">
        <v>4.2399997711181641</v>
      </c>
      <c r="D30954" s="2">
        <v>0</v>
      </c>
      <c r="E30954" t="s">
        <v>65983</v>
      </c>
      <c r="F30954" s="1">
        <f t="shared" si="2481"/>
        <v>43423.354166591613</v>
      </c>
      <c r="G30954">
        <f t="shared" si="2477"/>
        <v>19</v>
      </c>
      <c r="H30954">
        <f t="shared" si="2478"/>
        <v>11</v>
      </c>
      <c r="I30954">
        <f t="shared" si="2479"/>
        <v>2018</v>
      </c>
      <c r="J30954">
        <v>19.239999771118164</v>
      </c>
      <c r="K30954">
        <v>0</v>
      </c>
    </row>
    <row r="30955" spans="1:11" x14ac:dyDescent="0.25">
      <c r="A30955" t="s">
        <v>30944</v>
      </c>
      <c r="B30955" s="1">
        <f t="shared" si="2480"/>
        <v>43788.364583258277</v>
      </c>
      <c r="C30955">
        <v>4.2800002098083496</v>
      </c>
      <c r="D30955" s="2">
        <v>0</v>
      </c>
      <c r="E30955" t="s">
        <v>65984</v>
      </c>
      <c r="F30955" s="1">
        <f t="shared" si="2481"/>
        <v>43423.364583258277</v>
      </c>
      <c r="G30955">
        <f t="shared" si="2477"/>
        <v>19</v>
      </c>
      <c r="H30955">
        <f t="shared" si="2478"/>
        <v>11</v>
      </c>
      <c r="I30955">
        <f t="shared" si="2479"/>
        <v>2018</v>
      </c>
      <c r="J30955">
        <v>19.200000762939453</v>
      </c>
      <c r="K30955">
        <v>0</v>
      </c>
    </row>
    <row r="30956" spans="1:11" x14ac:dyDescent="0.25">
      <c r="A30956" t="s">
        <v>30945</v>
      </c>
      <c r="B30956" s="1">
        <f t="shared" si="2480"/>
        <v>43788.374999924941</v>
      </c>
      <c r="C30956">
        <v>6.8400001525878906</v>
      </c>
      <c r="D30956" s="2">
        <v>0</v>
      </c>
      <c r="E30956" t="s">
        <v>65985</v>
      </c>
      <c r="F30956" s="1">
        <f t="shared" si="2481"/>
        <v>43423.374999924941</v>
      </c>
      <c r="G30956">
        <f t="shared" si="2477"/>
        <v>19</v>
      </c>
      <c r="H30956">
        <f t="shared" si="2478"/>
        <v>11</v>
      </c>
      <c r="I30956">
        <f t="shared" si="2479"/>
        <v>2018</v>
      </c>
      <c r="J30956">
        <v>19.799999237060547</v>
      </c>
      <c r="K30956">
        <v>0</v>
      </c>
    </row>
    <row r="30957" spans="1:11" x14ac:dyDescent="0.25">
      <c r="A30957" t="s">
        <v>30946</v>
      </c>
      <c r="B30957" s="1">
        <f t="shared" si="2480"/>
        <v>43788.385416591605</v>
      </c>
      <c r="C30957">
        <v>27.159999847412109</v>
      </c>
      <c r="D30957" s="2">
        <v>0.40000000596046448</v>
      </c>
      <c r="E30957" t="s">
        <v>65986</v>
      </c>
      <c r="F30957" s="1">
        <f t="shared" si="2481"/>
        <v>43423.385416591605</v>
      </c>
      <c r="G30957">
        <f t="shared" si="2477"/>
        <v>19</v>
      </c>
      <c r="H30957">
        <f t="shared" si="2478"/>
        <v>11</v>
      </c>
      <c r="I30957">
        <f t="shared" si="2479"/>
        <v>2018</v>
      </c>
      <c r="J30957">
        <v>54.599998474121094</v>
      </c>
      <c r="K30957">
        <v>0</v>
      </c>
    </row>
    <row r="30958" spans="1:11" x14ac:dyDescent="0.25">
      <c r="A30958" t="s">
        <v>30947</v>
      </c>
      <c r="B30958" s="1">
        <f t="shared" si="2480"/>
        <v>43788.39583325827</v>
      </c>
      <c r="C30958">
        <v>29.920000076293945</v>
      </c>
      <c r="D30958" s="2">
        <v>0.40000000596046448</v>
      </c>
      <c r="E30958" t="s">
        <v>65987</v>
      </c>
      <c r="F30958" s="1">
        <f t="shared" si="2481"/>
        <v>43423.39583325827</v>
      </c>
      <c r="G30958">
        <f t="shared" si="2477"/>
        <v>19</v>
      </c>
      <c r="H30958">
        <f t="shared" si="2478"/>
        <v>11</v>
      </c>
      <c r="I30958">
        <f t="shared" si="2479"/>
        <v>2018</v>
      </c>
      <c r="J30958">
        <v>53.200000762939453</v>
      </c>
      <c r="K30958">
        <v>0</v>
      </c>
    </row>
    <row r="30959" spans="1:11" x14ac:dyDescent="0.25">
      <c r="A30959" t="s">
        <v>30948</v>
      </c>
      <c r="B30959" s="1">
        <f t="shared" si="2480"/>
        <v>43788.406249924934</v>
      </c>
      <c r="C30959">
        <v>43.279998779296875</v>
      </c>
      <c r="D30959" s="2">
        <v>0</v>
      </c>
      <c r="E30959" t="s">
        <v>65988</v>
      </c>
      <c r="F30959" s="1">
        <f t="shared" si="2481"/>
        <v>43423.406249924934</v>
      </c>
      <c r="G30959">
        <f t="shared" si="2477"/>
        <v>19</v>
      </c>
      <c r="H30959">
        <f t="shared" si="2478"/>
        <v>11</v>
      </c>
      <c r="I30959">
        <f t="shared" si="2479"/>
        <v>2018</v>
      </c>
      <c r="J30959">
        <v>51.360000610351563</v>
      </c>
      <c r="K30959">
        <v>0.40000000596046448</v>
      </c>
    </row>
    <row r="30960" spans="1:11" x14ac:dyDescent="0.25">
      <c r="A30960" t="s">
        <v>30949</v>
      </c>
      <c r="B30960" s="1">
        <f t="shared" si="2480"/>
        <v>43788.416666591598</v>
      </c>
      <c r="C30960">
        <v>40.520000457763672</v>
      </c>
      <c r="D30960" s="2">
        <v>0</v>
      </c>
      <c r="E30960" t="s">
        <v>65989</v>
      </c>
      <c r="F30960" s="1">
        <f t="shared" si="2481"/>
        <v>43423.416666591598</v>
      </c>
      <c r="G30960">
        <f t="shared" si="2477"/>
        <v>19</v>
      </c>
      <c r="H30960">
        <f t="shared" si="2478"/>
        <v>11</v>
      </c>
      <c r="I30960">
        <f t="shared" si="2479"/>
        <v>2018</v>
      </c>
      <c r="J30960">
        <v>44.639999389648438</v>
      </c>
      <c r="K30960">
        <v>0</v>
      </c>
    </row>
    <row r="30961" spans="1:11" x14ac:dyDescent="0.25">
      <c r="A30961" t="s">
        <v>30950</v>
      </c>
      <c r="B30961" s="1">
        <f t="shared" si="2480"/>
        <v>43788.427083258262</v>
      </c>
      <c r="C30961">
        <v>43.119998931884766</v>
      </c>
      <c r="D30961" s="2">
        <v>0</v>
      </c>
      <c r="E30961" t="s">
        <v>65990</v>
      </c>
      <c r="F30961" s="1">
        <f t="shared" si="2481"/>
        <v>43423.427083258262</v>
      </c>
      <c r="G30961">
        <f t="shared" si="2477"/>
        <v>19</v>
      </c>
      <c r="H30961">
        <f t="shared" si="2478"/>
        <v>11</v>
      </c>
      <c r="I30961">
        <f t="shared" si="2479"/>
        <v>2018</v>
      </c>
      <c r="J30961">
        <v>49.279998779296875</v>
      </c>
      <c r="K30961">
        <v>0.40000000596046448</v>
      </c>
    </row>
    <row r="30962" spans="1:11" x14ac:dyDescent="0.25">
      <c r="A30962" t="s">
        <v>30951</v>
      </c>
      <c r="B30962" s="1">
        <f t="shared" si="2480"/>
        <v>43788.437499924927</v>
      </c>
      <c r="C30962">
        <v>32.799999237060547</v>
      </c>
      <c r="D30962" s="2">
        <v>0.40000000596046448</v>
      </c>
      <c r="E30962" t="s">
        <v>65991</v>
      </c>
      <c r="F30962" s="1">
        <f t="shared" si="2481"/>
        <v>43423.437499924927</v>
      </c>
      <c r="G30962">
        <f t="shared" si="2477"/>
        <v>19</v>
      </c>
      <c r="H30962">
        <f t="shared" si="2478"/>
        <v>11</v>
      </c>
      <c r="I30962">
        <f t="shared" si="2479"/>
        <v>2018</v>
      </c>
      <c r="J30962">
        <v>62.880001068115234</v>
      </c>
      <c r="K30962">
        <v>0</v>
      </c>
    </row>
    <row r="30963" spans="1:11" x14ac:dyDescent="0.25">
      <c r="A30963" t="s">
        <v>30952</v>
      </c>
      <c r="B30963" s="1">
        <f t="shared" si="2480"/>
        <v>43788.447916591591</v>
      </c>
      <c r="C30963">
        <v>48.680000305175781</v>
      </c>
      <c r="D30963" s="2">
        <v>0</v>
      </c>
      <c r="E30963" t="s">
        <v>65992</v>
      </c>
      <c r="F30963" s="1">
        <f t="shared" si="2481"/>
        <v>43423.447916591591</v>
      </c>
      <c r="G30963">
        <f t="shared" si="2477"/>
        <v>19</v>
      </c>
      <c r="H30963">
        <f t="shared" si="2478"/>
        <v>11</v>
      </c>
      <c r="I30963">
        <f t="shared" si="2479"/>
        <v>2018</v>
      </c>
      <c r="J30963">
        <v>46.639999389648438</v>
      </c>
      <c r="K30963">
        <v>0</v>
      </c>
    </row>
    <row r="30964" spans="1:11" x14ac:dyDescent="0.25">
      <c r="A30964" t="s">
        <v>30953</v>
      </c>
      <c r="B30964" s="1">
        <f t="shared" si="2480"/>
        <v>43788.458333258255</v>
      </c>
      <c r="C30964">
        <v>45.520000457763672</v>
      </c>
      <c r="D30964" s="2">
        <v>0</v>
      </c>
      <c r="E30964" t="s">
        <v>65993</v>
      </c>
      <c r="F30964" s="1">
        <f t="shared" si="2481"/>
        <v>43423.458333258255</v>
      </c>
      <c r="G30964">
        <f t="shared" si="2477"/>
        <v>19</v>
      </c>
      <c r="H30964">
        <f t="shared" si="2478"/>
        <v>11</v>
      </c>
      <c r="I30964">
        <f t="shared" si="2479"/>
        <v>2018</v>
      </c>
      <c r="J30964">
        <v>55.720001220703125</v>
      </c>
      <c r="K30964">
        <v>0</v>
      </c>
    </row>
    <row r="30965" spans="1:11" x14ac:dyDescent="0.25">
      <c r="A30965" t="s">
        <v>30954</v>
      </c>
      <c r="B30965" s="1">
        <f t="shared" si="2480"/>
        <v>43788.468749924919</v>
      </c>
      <c r="C30965">
        <v>30.920000076293945</v>
      </c>
      <c r="D30965" s="2">
        <v>0</v>
      </c>
      <c r="E30965" t="s">
        <v>65994</v>
      </c>
      <c r="F30965" s="1">
        <f t="shared" si="2481"/>
        <v>43423.468749924919</v>
      </c>
      <c r="G30965">
        <f t="shared" si="2477"/>
        <v>19</v>
      </c>
      <c r="H30965">
        <f t="shared" si="2478"/>
        <v>11</v>
      </c>
      <c r="I30965">
        <f t="shared" si="2479"/>
        <v>2018</v>
      </c>
      <c r="J30965">
        <v>56.919998168945313</v>
      </c>
      <c r="K30965">
        <v>0</v>
      </c>
    </row>
    <row r="30966" spans="1:11" x14ac:dyDescent="0.25">
      <c r="A30966" t="s">
        <v>30955</v>
      </c>
      <c r="B30966" s="1">
        <f t="shared" si="2480"/>
        <v>43788.479166591584</v>
      </c>
      <c r="C30966">
        <v>32.919998168945313</v>
      </c>
      <c r="D30966" s="2">
        <v>0</v>
      </c>
      <c r="E30966" t="s">
        <v>65995</v>
      </c>
      <c r="F30966" s="1">
        <f t="shared" si="2481"/>
        <v>43423.479166591584</v>
      </c>
      <c r="G30966">
        <f t="shared" si="2477"/>
        <v>19</v>
      </c>
      <c r="H30966">
        <f t="shared" si="2478"/>
        <v>11</v>
      </c>
      <c r="I30966">
        <f t="shared" si="2479"/>
        <v>2018</v>
      </c>
      <c r="J30966">
        <v>46.599998474121094</v>
      </c>
      <c r="K30966">
        <v>0</v>
      </c>
    </row>
    <row r="30967" spans="1:11" x14ac:dyDescent="0.25">
      <c r="A30967" t="s">
        <v>30956</v>
      </c>
      <c r="B30967" s="1">
        <f t="shared" si="2480"/>
        <v>43788.489583258248</v>
      </c>
      <c r="C30967">
        <v>45.080001831054688</v>
      </c>
      <c r="D30967" s="2">
        <v>0</v>
      </c>
      <c r="E30967" t="s">
        <v>65996</v>
      </c>
      <c r="F30967" s="1">
        <f t="shared" si="2481"/>
        <v>43423.489583258248</v>
      </c>
      <c r="G30967">
        <f t="shared" si="2477"/>
        <v>19</v>
      </c>
      <c r="H30967">
        <f t="shared" si="2478"/>
        <v>11</v>
      </c>
      <c r="I30967">
        <f t="shared" si="2479"/>
        <v>2018</v>
      </c>
      <c r="J30967">
        <v>47.520000457763672</v>
      </c>
      <c r="K30967">
        <v>0</v>
      </c>
    </row>
    <row r="30968" spans="1:11" x14ac:dyDescent="0.25">
      <c r="A30968" t="s">
        <v>30957</v>
      </c>
      <c r="B30968" s="1">
        <f t="shared" si="2480"/>
        <v>43788.499999924912</v>
      </c>
      <c r="C30968">
        <v>42.919998168945313</v>
      </c>
      <c r="D30968" s="2">
        <v>0</v>
      </c>
      <c r="E30968" t="s">
        <v>65997</v>
      </c>
      <c r="F30968" s="1">
        <f t="shared" si="2481"/>
        <v>43423.499999924912</v>
      </c>
      <c r="G30968">
        <f t="shared" si="2477"/>
        <v>19</v>
      </c>
      <c r="H30968">
        <f t="shared" si="2478"/>
        <v>11</v>
      </c>
      <c r="I30968">
        <f t="shared" si="2479"/>
        <v>2018</v>
      </c>
      <c r="J30968">
        <v>51.479999542236328</v>
      </c>
      <c r="K30968">
        <v>0.40000000596046448</v>
      </c>
    </row>
    <row r="30969" spans="1:11" x14ac:dyDescent="0.25">
      <c r="A30969" t="s">
        <v>30958</v>
      </c>
      <c r="B30969" s="1">
        <f t="shared" si="2480"/>
        <v>43788.510416591576</v>
      </c>
      <c r="C30969">
        <v>37.680000305175781</v>
      </c>
      <c r="D30969" s="2">
        <v>0</v>
      </c>
      <c r="E30969" t="s">
        <v>65998</v>
      </c>
      <c r="F30969" s="1">
        <f t="shared" si="2481"/>
        <v>43423.510416591576</v>
      </c>
      <c r="G30969">
        <f t="shared" si="2477"/>
        <v>19</v>
      </c>
      <c r="H30969">
        <f t="shared" si="2478"/>
        <v>11</v>
      </c>
      <c r="I30969">
        <f t="shared" si="2479"/>
        <v>2018</v>
      </c>
      <c r="J30969">
        <v>50.919998168945313</v>
      </c>
      <c r="K30969">
        <v>0</v>
      </c>
    </row>
    <row r="30970" spans="1:11" x14ac:dyDescent="0.25">
      <c r="A30970" t="s">
        <v>30959</v>
      </c>
      <c r="B30970" s="1">
        <f t="shared" si="2480"/>
        <v>43788.520833258241</v>
      </c>
      <c r="C30970">
        <v>43.720001220703125</v>
      </c>
      <c r="D30970" s="2">
        <v>0.40000000596046448</v>
      </c>
      <c r="E30970" t="s">
        <v>65999</v>
      </c>
      <c r="F30970" s="1">
        <f t="shared" si="2481"/>
        <v>43423.520833258241</v>
      </c>
      <c r="G30970">
        <f t="shared" si="2477"/>
        <v>19</v>
      </c>
      <c r="H30970">
        <f t="shared" si="2478"/>
        <v>11</v>
      </c>
      <c r="I30970">
        <f t="shared" si="2479"/>
        <v>2018</v>
      </c>
      <c r="J30970">
        <v>54</v>
      </c>
      <c r="K30970">
        <v>0</v>
      </c>
    </row>
    <row r="30971" spans="1:11" x14ac:dyDescent="0.25">
      <c r="A30971" t="s">
        <v>30960</v>
      </c>
      <c r="B30971" s="1">
        <f t="shared" si="2480"/>
        <v>43788.531249924905</v>
      </c>
      <c r="C30971">
        <v>47.200000762939453</v>
      </c>
      <c r="D30971" s="2">
        <v>0</v>
      </c>
      <c r="E30971" t="s">
        <v>66000</v>
      </c>
      <c r="F30971" s="1">
        <f t="shared" si="2481"/>
        <v>43423.531249924905</v>
      </c>
      <c r="G30971">
        <f t="shared" si="2477"/>
        <v>19</v>
      </c>
      <c r="H30971">
        <f t="shared" si="2478"/>
        <v>11</v>
      </c>
      <c r="I30971">
        <f t="shared" si="2479"/>
        <v>2018</v>
      </c>
      <c r="J30971">
        <v>59.520000457763672</v>
      </c>
      <c r="K30971">
        <v>0</v>
      </c>
    </row>
    <row r="30972" spans="1:11" x14ac:dyDescent="0.25">
      <c r="A30972" t="s">
        <v>30961</v>
      </c>
      <c r="B30972" s="1">
        <f t="shared" si="2480"/>
        <v>43788.541666591569</v>
      </c>
      <c r="C30972">
        <v>38.479999542236328</v>
      </c>
      <c r="D30972" s="2">
        <v>0</v>
      </c>
      <c r="E30972" t="s">
        <v>66001</v>
      </c>
      <c r="F30972" s="1">
        <f t="shared" si="2481"/>
        <v>43423.541666591569</v>
      </c>
      <c r="G30972">
        <f t="shared" si="2477"/>
        <v>19</v>
      </c>
      <c r="H30972">
        <f t="shared" si="2478"/>
        <v>11</v>
      </c>
      <c r="I30972">
        <f t="shared" si="2479"/>
        <v>2018</v>
      </c>
      <c r="J30972">
        <v>48.200000762939453</v>
      </c>
      <c r="K30972">
        <v>0</v>
      </c>
    </row>
    <row r="30973" spans="1:11" x14ac:dyDescent="0.25">
      <c r="A30973" t="s">
        <v>30962</v>
      </c>
      <c r="B30973" s="1">
        <f t="shared" si="2480"/>
        <v>43788.552083258233</v>
      </c>
      <c r="C30973">
        <v>48.439998626708984</v>
      </c>
      <c r="D30973" s="2">
        <v>0</v>
      </c>
      <c r="E30973" t="s">
        <v>66002</v>
      </c>
      <c r="F30973" s="1">
        <f t="shared" si="2481"/>
        <v>43423.552083258233</v>
      </c>
      <c r="G30973">
        <f t="shared" si="2477"/>
        <v>19</v>
      </c>
      <c r="H30973">
        <f t="shared" si="2478"/>
        <v>11</v>
      </c>
      <c r="I30973">
        <f t="shared" si="2479"/>
        <v>2018</v>
      </c>
      <c r="J30973">
        <v>49.680000305175781</v>
      </c>
      <c r="K30973">
        <v>0</v>
      </c>
    </row>
    <row r="30974" spans="1:11" x14ac:dyDescent="0.25">
      <c r="A30974" t="s">
        <v>30963</v>
      </c>
      <c r="B30974" s="1">
        <f t="shared" si="2480"/>
        <v>43788.562499924898</v>
      </c>
      <c r="C30974">
        <v>42.119998931884766</v>
      </c>
      <c r="D30974" s="2">
        <v>0.40000000596046448</v>
      </c>
      <c r="E30974" t="s">
        <v>66003</v>
      </c>
      <c r="F30974" s="1">
        <f t="shared" si="2481"/>
        <v>43423.562499924898</v>
      </c>
      <c r="G30974">
        <f t="shared" si="2477"/>
        <v>19</v>
      </c>
      <c r="H30974">
        <f t="shared" si="2478"/>
        <v>11</v>
      </c>
      <c r="I30974">
        <f t="shared" si="2479"/>
        <v>2018</v>
      </c>
      <c r="J30974">
        <v>56.759998321533203</v>
      </c>
      <c r="K30974">
        <v>0</v>
      </c>
    </row>
    <row r="30975" spans="1:11" x14ac:dyDescent="0.25">
      <c r="A30975" t="s">
        <v>30964</v>
      </c>
      <c r="B30975" s="1">
        <f t="shared" si="2480"/>
        <v>43788.572916591562</v>
      </c>
      <c r="C30975">
        <v>44.639999389648438</v>
      </c>
      <c r="D30975" s="2">
        <v>0</v>
      </c>
      <c r="E30975" t="s">
        <v>66004</v>
      </c>
      <c r="F30975" s="1">
        <f t="shared" si="2481"/>
        <v>43423.572916591562</v>
      </c>
      <c r="G30975">
        <f t="shared" si="2477"/>
        <v>19</v>
      </c>
      <c r="H30975">
        <f t="shared" si="2478"/>
        <v>11</v>
      </c>
      <c r="I30975">
        <f t="shared" si="2479"/>
        <v>2018</v>
      </c>
      <c r="J30975">
        <v>48.040000915527344</v>
      </c>
      <c r="K30975">
        <v>0</v>
      </c>
    </row>
    <row r="30976" spans="1:11" x14ac:dyDescent="0.25">
      <c r="A30976" t="s">
        <v>30965</v>
      </c>
      <c r="B30976" s="1">
        <f t="shared" si="2480"/>
        <v>43788.583333258226</v>
      </c>
      <c r="C30976">
        <v>43.200000762939453</v>
      </c>
      <c r="D30976" s="2">
        <v>0</v>
      </c>
      <c r="E30976" t="s">
        <v>66005</v>
      </c>
      <c r="F30976" s="1">
        <f t="shared" si="2481"/>
        <v>43423.583333258226</v>
      </c>
      <c r="G30976">
        <f t="shared" si="2477"/>
        <v>19</v>
      </c>
      <c r="H30976">
        <f t="shared" si="2478"/>
        <v>11</v>
      </c>
      <c r="I30976">
        <f t="shared" si="2479"/>
        <v>2018</v>
      </c>
      <c r="J30976">
        <v>45.720001220703125</v>
      </c>
      <c r="K30976">
        <v>0.40000000596046448</v>
      </c>
    </row>
    <row r="30977" spans="1:11" x14ac:dyDescent="0.25">
      <c r="A30977" t="s">
        <v>30966</v>
      </c>
      <c r="B30977" s="1">
        <f t="shared" si="2480"/>
        <v>43788.59374992489</v>
      </c>
      <c r="C30977">
        <v>38.880001068115234</v>
      </c>
      <c r="D30977" s="2">
        <v>0.40000000596046448</v>
      </c>
      <c r="E30977" t="s">
        <v>66006</v>
      </c>
      <c r="F30977" s="1">
        <f t="shared" si="2481"/>
        <v>43423.59374992489</v>
      </c>
      <c r="G30977">
        <f t="shared" si="2477"/>
        <v>19</v>
      </c>
      <c r="H30977">
        <f t="shared" si="2478"/>
        <v>11</v>
      </c>
      <c r="I30977">
        <f t="shared" si="2479"/>
        <v>2018</v>
      </c>
      <c r="J30977">
        <v>45.680000305175781</v>
      </c>
      <c r="K30977">
        <v>0</v>
      </c>
    </row>
    <row r="30978" spans="1:11" x14ac:dyDescent="0.25">
      <c r="A30978" t="s">
        <v>30967</v>
      </c>
      <c r="B30978" s="1">
        <f t="shared" si="2480"/>
        <v>43788.604166591555</v>
      </c>
      <c r="C30978">
        <v>31.879999160766602</v>
      </c>
      <c r="D30978" s="2">
        <v>0</v>
      </c>
      <c r="E30978" t="s">
        <v>66007</v>
      </c>
      <c r="F30978" s="1">
        <f t="shared" si="2481"/>
        <v>43423.604166591555</v>
      </c>
      <c r="G30978">
        <f t="shared" si="2477"/>
        <v>19</v>
      </c>
      <c r="H30978">
        <f t="shared" si="2478"/>
        <v>11</v>
      </c>
      <c r="I30978">
        <f t="shared" si="2479"/>
        <v>2018</v>
      </c>
      <c r="J30978">
        <v>50.560001373291016</v>
      </c>
      <c r="K30978">
        <v>0</v>
      </c>
    </row>
    <row r="30979" spans="1:11" x14ac:dyDescent="0.25">
      <c r="A30979" t="s">
        <v>30968</v>
      </c>
      <c r="B30979" s="1">
        <f t="shared" si="2480"/>
        <v>43788.614583258219</v>
      </c>
      <c r="C30979">
        <v>33.880001068115234</v>
      </c>
      <c r="D30979" s="2">
        <v>0</v>
      </c>
      <c r="E30979" t="s">
        <v>66008</v>
      </c>
      <c r="F30979" s="1">
        <f t="shared" si="2481"/>
        <v>43423.614583258219</v>
      </c>
      <c r="G30979">
        <f t="shared" si="2477"/>
        <v>19</v>
      </c>
      <c r="H30979">
        <f t="shared" si="2478"/>
        <v>11</v>
      </c>
      <c r="I30979">
        <f t="shared" si="2479"/>
        <v>2018</v>
      </c>
      <c r="J30979">
        <v>50.360000610351563</v>
      </c>
      <c r="K30979">
        <v>0</v>
      </c>
    </row>
    <row r="30980" spans="1:11" x14ac:dyDescent="0.25">
      <c r="A30980" t="s">
        <v>30969</v>
      </c>
      <c r="B30980" s="1">
        <f t="shared" si="2480"/>
        <v>43788.624999924883</v>
      </c>
      <c r="C30980">
        <v>34.040000915527344</v>
      </c>
      <c r="D30980" s="2">
        <v>0</v>
      </c>
      <c r="E30980" t="s">
        <v>66009</v>
      </c>
      <c r="F30980" s="1">
        <f t="shared" si="2481"/>
        <v>43423.624999924883</v>
      </c>
      <c r="G30980">
        <f t="shared" si="2477"/>
        <v>19</v>
      </c>
      <c r="H30980">
        <f t="shared" si="2478"/>
        <v>11</v>
      </c>
      <c r="I30980">
        <f t="shared" si="2479"/>
        <v>2018</v>
      </c>
      <c r="J30980">
        <v>45.479999542236328</v>
      </c>
      <c r="K30980">
        <v>0</v>
      </c>
    </row>
    <row r="30981" spans="1:11" x14ac:dyDescent="0.25">
      <c r="A30981" t="s">
        <v>30970</v>
      </c>
      <c r="B30981" s="1">
        <f t="shared" si="2480"/>
        <v>43788.635416591547</v>
      </c>
      <c r="C30981">
        <v>35.040000915527344</v>
      </c>
      <c r="D30981" s="2">
        <v>0.40000000596046448</v>
      </c>
      <c r="E30981" t="s">
        <v>66010</v>
      </c>
      <c r="F30981" s="1">
        <f t="shared" si="2481"/>
        <v>43423.635416591547</v>
      </c>
      <c r="G30981">
        <f t="shared" si="2477"/>
        <v>19</v>
      </c>
      <c r="H30981">
        <f t="shared" si="2478"/>
        <v>11</v>
      </c>
      <c r="I30981">
        <f t="shared" si="2479"/>
        <v>2018</v>
      </c>
      <c r="J30981">
        <v>54.919998168945313</v>
      </c>
      <c r="K30981">
        <v>0</v>
      </c>
    </row>
    <row r="30982" spans="1:11" x14ac:dyDescent="0.25">
      <c r="A30982" t="s">
        <v>30971</v>
      </c>
      <c r="B30982" s="1">
        <f t="shared" si="2480"/>
        <v>43788.645833258211</v>
      </c>
      <c r="C30982">
        <v>54.919998168945313</v>
      </c>
      <c r="D30982" s="2">
        <v>0</v>
      </c>
      <c r="E30982" t="s">
        <v>66011</v>
      </c>
      <c r="F30982" s="1">
        <f t="shared" si="2481"/>
        <v>43423.645833258211</v>
      </c>
      <c r="G30982">
        <f t="shared" si="2477"/>
        <v>19</v>
      </c>
      <c r="H30982">
        <f t="shared" si="2478"/>
        <v>11</v>
      </c>
      <c r="I30982">
        <f t="shared" si="2479"/>
        <v>2018</v>
      </c>
      <c r="J30982">
        <v>54.959999084472656</v>
      </c>
      <c r="K30982">
        <v>0.40000000596046448</v>
      </c>
    </row>
    <row r="30983" spans="1:11" x14ac:dyDescent="0.25">
      <c r="A30983" t="s">
        <v>30972</v>
      </c>
      <c r="B30983" s="1">
        <f t="shared" si="2480"/>
        <v>43788.656249924876</v>
      </c>
      <c r="C30983">
        <v>45.560001373291016</v>
      </c>
      <c r="D30983" s="2">
        <v>0</v>
      </c>
      <c r="E30983" t="s">
        <v>66012</v>
      </c>
      <c r="F30983" s="1">
        <f t="shared" si="2481"/>
        <v>43423.656249924876</v>
      </c>
      <c r="G30983">
        <f t="shared" si="2477"/>
        <v>19</v>
      </c>
      <c r="H30983">
        <f t="shared" si="2478"/>
        <v>11</v>
      </c>
      <c r="I30983">
        <f t="shared" si="2479"/>
        <v>2018</v>
      </c>
      <c r="J30983">
        <v>54.439998626708984</v>
      </c>
      <c r="K30983">
        <v>0</v>
      </c>
    </row>
    <row r="30984" spans="1:11" x14ac:dyDescent="0.25">
      <c r="A30984" t="s">
        <v>30973</v>
      </c>
      <c r="B30984" s="1">
        <f t="shared" si="2480"/>
        <v>43788.66666659154</v>
      </c>
      <c r="C30984">
        <v>32.720001220703125</v>
      </c>
      <c r="D30984" s="2">
        <v>0.40000000596046448</v>
      </c>
      <c r="E30984" t="s">
        <v>66013</v>
      </c>
      <c r="F30984" s="1">
        <f t="shared" si="2481"/>
        <v>43423.66666659154</v>
      </c>
      <c r="G30984">
        <f t="shared" si="2477"/>
        <v>19</v>
      </c>
      <c r="H30984">
        <f t="shared" si="2478"/>
        <v>11</v>
      </c>
      <c r="I30984">
        <f t="shared" si="2479"/>
        <v>2018</v>
      </c>
      <c r="J30984">
        <v>50.360000610351563</v>
      </c>
      <c r="K30984">
        <v>0</v>
      </c>
    </row>
    <row r="30985" spans="1:11" x14ac:dyDescent="0.25">
      <c r="A30985" t="s">
        <v>30974</v>
      </c>
      <c r="B30985" s="1">
        <f t="shared" si="2480"/>
        <v>43788.677083258204</v>
      </c>
      <c r="C30985">
        <v>40.200000762939453</v>
      </c>
      <c r="D30985" s="2">
        <v>0</v>
      </c>
      <c r="E30985" t="s">
        <v>66014</v>
      </c>
      <c r="F30985" s="1">
        <f t="shared" si="2481"/>
        <v>43423.677083258204</v>
      </c>
      <c r="G30985">
        <f t="shared" si="2477"/>
        <v>19</v>
      </c>
      <c r="H30985">
        <f t="shared" si="2478"/>
        <v>11</v>
      </c>
      <c r="I30985">
        <f t="shared" si="2479"/>
        <v>2018</v>
      </c>
      <c r="J30985">
        <v>51.040000915527344</v>
      </c>
      <c r="K30985">
        <v>0.40000000596046448</v>
      </c>
    </row>
    <row r="30986" spans="1:11" x14ac:dyDescent="0.25">
      <c r="A30986" t="s">
        <v>30975</v>
      </c>
      <c r="B30986" s="1">
        <f t="shared" si="2480"/>
        <v>43788.687499924868</v>
      </c>
      <c r="C30986">
        <v>39.400001525878906</v>
      </c>
      <c r="D30986" s="2">
        <v>0</v>
      </c>
      <c r="E30986" t="s">
        <v>66015</v>
      </c>
      <c r="F30986" s="1">
        <f t="shared" si="2481"/>
        <v>43423.687499924868</v>
      </c>
      <c r="G30986">
        <f t="shared" ref="G30986:G31049" si="2482">DAY(F30986)</f>
        <v>19</v>
      </c>
      <c r="H30986">
        <f t="shared" ref="H30986:H31049" si="2483">MONTH(F30986)</f>
        <v>11</v>
      </c>
      <c r="I30986">
        <f t="shared" ref="I30986:I31049" si="2484">YEAR(F30986)</f>
        <v>2018</v>
      </c>
      <c r="J30986">
        <v>50.200000762939453</v>
      </c>
      <c r="K30986">
        <v>0</v>
      </c>
    </row>
    <row r="30987" spans="1:11" x14ac:dyDescent="0.25">
      <c r="A30987" t="s">
        <v>30976</v>
      </c>
      <c r="B30987" s="1">
        <f t="shared" ref="B30987:B31050" si="2485">B30986+1/(24*4)</f>
        <v>43788.697916591533</v>
      </c>
      <c r="C30987">
        <v>54</v>
      </c>
      <c r="D30987" s="2">
        <v>0</v>
      </c>
      <c r="E30987" t="s">
        <v>66016</v>
      </c>
      <c r="F30987" s="1">
        <f t="shared" ref="F30987:F31050" si="2486">F30986+1/(24*4)</f>
        <v>43423.697916591533</v>
      </c>
      <c r="G30987">
        <f t="shared" si="2482"/>
        <v>19</v>
      </c>
      <c r="H30987">
        <f t="shared" si="2483"/>
        <v>11</v>
      </c>
      <c r="I30987">
        <f t="shared" si="2484"/>
        <v>2018</v>
      </c>
      <c r="J30987">
        <v>60.400001525878906</v>
      </c>
      <c r="K30987">
        <v>0</v>
      </c>
    </row>
    <row r="30988" spans="1:11" x14ac:dyDescent="0.25">
      <c r="A30988" t="s">
        <v>30977</v>
      </c>
      <c r="B30988" s="1">
        <f t="shared" si="2485"/>
        <v>43788.708333258197</v>
      </c>
      <c r="C30988">
        <v>43.840000152587891</v>
      </c>
      <c r="D30988" s="2">
        <v>0</v>
      </c>
      <c r="E30988" t="s">
        <v>66017</v>
      </c>
      <c r="F30988" s="1">
        <f t="shared" si="2486"/>
        <v>43423.708333258197</v>
      </c>
      <c r="G30988">
        <f t="shared" si="2482"/>
        <v>19</v>
      </c>
      <c r="H30988">
        <f t="shared" si="2483"/>
        <v>11</v>
      </c>
      <c r="I30988">
        <f t="shared" si="2484"/>
        <v>2018</v>
      </c>
      <c r="J30988">
        <v>57.119998931884766</v>
      </c>
      <c r="K30988">
        <v>0.40000000596046448</v>
      </c>
    </row>
    <row r="30989" spans="1:11" x14ac:dyDescent="0.25">
      <c r="A30989" t="s">
        <v>30978</v>
      </c>
      <c r="B30989" s="1">
        <f t="shared" si="2485"/>
        <v>43788.718749924861</v>
      </c>
      <c r="C30989">
        <v>43.279998779296875</v>
      </c>
      <c r="D30989" s="2">
        <v>0</v>
      </c>
      <c r="E30989" t="s">
        <v>66018</v>
      </c>
      <c r="F30989" s="1">
        <f t="shared" si="2486"/>
        <v>43423.718749924861</v>
      </c>
      <c r="G30989">
        <f t="shared" si="2482"/>
        <v>19</v>
      </c>
      <c r="H30989">
        <f t="shared" si="2483"/>
        <v>11</v>
      </c>
      <c r="I30989">
        <f t="shared" si="2484"/>
        <v>2018</v>
      </c>
      <c r="J30989">
        <v>61.279998779296875</v>
      </c>
      <c r="K30989">
        <v>0</v>
      </c>
    </row>
    <row r="30990" spans="1:11" x14ac:dyDescent="0.25">
      <c r="A30990" t="s">
        <v>30979</v>
      </c>
      <c r="B30990" s="1">
        <f t="shared" si="2485"/>
        <v>43788.729166591525</v>
      </c>
      <c r="C30990">
        <v>43.200000762939453</v>
      </c>
      <c r="D30990" s="2">
        <v>0</v>
      </c>
      <c r="E30990" t="s">
        <v>66019</v>
      </c>
      <c r="F30990" s="1">
        <f t="shared" si="2486"/>
        <v>43423.729166591525</v>
      </c>
      <c r="G30990">
        <f t="shared" si="2482"/>
        <v>19</v>
      </c>
      <c r="H30990">
        <f t="shared" si="2483"/>
        <v>11</v>
      </c>
      <c r="I30990">
        <f t="shared" si="2484"/>
        <v>2018</v>
      </c>
      <c r="J30990">
        <v>65.279998779296875</v>
      </c>
      <c r="K30990">
        <v>0</v>
      </c>
    </row>
    <row r="30991" spans="1:11" x14ac:dyDescent="0.25">
      <c r="A30991" t="s">
        <v>30980</v>
      </c>
      <c r="B30991" s="1">
        <f t="shared" si="2485"/>
        <v>43788.73958325819</v>
      </c>
      <c r="C30991">
        <v>49.639999389648438</v>
      </c>
      <c r="D30991" s="2">
        <v>0</v>
      </c>
      <c r="E30991" t="s">
        <v>66020</v>
      </c>
      <c r="F30991" s="1">
        <f t="shared" si="2486"/>
        <v>43423.73958325819</v>
      </c>
      <c r="G30991">
        <f t="shared" si="2482"/>
        <v>19</v>
      </c>
      <c r="H30991">
        <f t="shared" si="2483"/>
        <v>11</v>
      </c>
      <c r="I30991">
        <f t="shared" si="2484"/>
        <v>2018</v>
      </c>
      <c r="J30991">
        <v>55.599998474121094</v>
      </c>
      <c r="K30991">
        <v>0</v>
      </c>
    </row>
    <row r="30992" spans="1:11" x14ac:dyDescent="0.25">
      <c r="A30992" t="s">
        <v>30981</v>
      </c>
      <c r="B30992" s="1">
        <f t="shared" si="2485"/>
        <v>43788.749999924854</v>
      </c>
      <c r="C30992">
        <v>39.240001678466797</v>
      </c>
      <c r="D30992" s="2">
        <v>0.40000000596046448</v>
      </c>
      <c r="E30992" t="s">
        <v>66021</v>
      </c>
      <c r="F30992" s="1">
        <f t="shared" si="2486"/>
        <v>43423.749999924854</v>
      </c>
      <c r="G30992">
        <f t="shared" si="2482"/>
        <v>19</v>
      </c>
      <c r="H30992">
        <f t="shared" si="2483"/>
        <v>11</v>
      </c>
      <c r="I30992">
        <f t="shared" si="2484"/>
        <v>2018</v>
      </c>
      <c r="J30992">
        <v>69.959999084472656</v>
      </c>
      <c r="K30992">
        <v>0</v>
      </c>
    </row>
    <row r="30993" spans="1:11" x14ac:dyDescent="0.25">
      <c r="A30993" t="s">
        <v>30982</v>
      </c>
      <c r="B30993" s="1">
        <f t="shared" si="2485"/>
        <v>43788.760416591518</v>
      </c>
      <c r="C30993">
        <v>49.599998474121094</v>
      </c>
      <c r="D30993" s="2">
        <v>0</v>
      </c>
      <c r="E30993" t="s">
        <v>66022</v>
      </c>
      <c r="F30993" s="1">
        <f t="shared" si="2486"/>
        <v>43423.760416591518</v>
      </c>
      <c r="G30993">
        <f t="shared" si="2482"/>
        <v>19</v>
      </c>
      <c r="H30993">
        <f t="shared" si="2483"/>
        <v>11</v>
      </c>
      <c r="I30993">
        <f t="shared" si="2484"/>
        <v>2018</v>
      </c>
      <c r="J30993">
        <v>64.760002136230469</v>
      </c>
      <c r="K30993">
        <v>0</v>
      </c>
    </row>
    <row r="30994" spans="1:11" x14ac:dyDescent="0.25">
      <c r="A30994" t="s">
        <v>30983</v>
      </c>
      <c r="B30994" s="1">
        <f t="shared" si="2485"/>
        <v>43788.770833258182</v>
      </c>
      <c r="C30994">
        <v>46.599998474121094</v>
      </c>
      <c r="D30994" s="2">
        <v>0</v>
      </c>
      <c r="E30994" t="s">
        <v>66023</v>
      </c>
      <c r="F30994" s="1">
        <f t="shared" si="2486"/>
        <v>43423.770833258182</v>
      </c>
      <c r="G30994">
        <f t="shared" si="2482"/>
        <v>19</v>
      </c>
      <c r="H30994">
        <f t="shared" si="2483"/>
        <v>11</v>
      </c>
      <c r="I30994">
        <f t="shared" si="2484"/>
        <v>2018</v>
      </c>
      <c r="J30994">
        <v>66.760002136230469</v>
      </c>
      <c r="K30994">
        <v>0</v>
      </c>
    </row>
    <row r="30995" spans="1:11" x14ac:dyDescent="0.25">
      <c r="A30995" t="s">
        <v>30984</v>
      </c>
      <c r="B30995" s="1">
        <f t="shared" si="2485"/>
        <v>43788.781249924847</v>
      </c>
      <c r="C30995">
        <v>54.159999847412109</v>
      </c>
      <c r="D30995" s="2">
        <v>0</v>
      </c>
      <c r="E30995" t="s">
        <v>66024</v>
      </c>
      <c r="F30995" s="1">
        <f t="shared" si="2486"/>
        <v>43423.781249924847</v>
      </c>
      <c r="G30995">
        <f t="shared" si="2482"/>
        <v>19</v>
      </c>
      <c r="H30995">
        <f t="shared" si="2483"/>
        <v>11</v>
      </c>
      <c r="I30995">
        <f t="shared" si="2484"/>
        <v>2018</v>
      </c>
      <c r="J30995">
        <v>68.879997253417969</v>
      </c>
      <c r="K30995">
        <v>0.40000000596046448</v>
      </c>
    </row>
    <row r="30996" spans="1:11" x14ac:dyDescent="0.25">
      <c r="A30996" t="s">
        <v>30985</v>
      </c>
      <c r="B30996" s="1">
        <f t="shared" si="2485"/>
        <v>43788.791666591511</v>
      </c>
      <c r="C30996">
        <v>47.880001068115234</v>
      </c>
      <c r="D30996" s="2">
        <v>0.40000000596046448</v>
      </c>
      <c r="E30996" t="s">
        <v>66025</v>
      </c>
      <c r="F30996" s="1">
        <f t="shared" si="2486"/>
        <v>43423.791666591511</v>
      </c>
      <c r="G30996">
        <f t="shared" si="2482"/>
        <v>19</v>
      </c>
      <c r="H30996">
        <f t="shared" si="2483"/>
        <v>11</v>
      </c>
      <c r="I30996">
        <f t="shared" si="2484"/>
        <v>2018</v>
      </c>
      <c r="J30996">
        <v>70.919998168945313</v>
      </c>
      <c r="K30996">
        <v>0</v>
      </c>
    </row>
    <row r="30997" spans="1:11" x14ac:dyDescent="0.25">
      <c r="A30997" t="s">
        <v>30986</v>
      </c>
      <c r="B30997" s="1">
        <f t="shared" si="2485"/>
        <v>43788.802083258175</v>
      </c>
      <c r="C30997">
        <v>55.880001068115234</v>
      </c>
      <c r="D30997" s="2">
        <v>0.40000000596046448</v>
      </c>
      <c r="E30997" t="s">
        <v>66026</v>
      </c>
      <c r="F30997" s="1">
        <f t="shared" si="2486"/>
        <v>43423.802083258175</v>
      </c>
      <c r="G30997">
        <f t="shared" si="2482"/>
        <v>19</v>
      </c>
      <c r="H30997">
        <f t="shared" si="2483"/>
        <v>11</v>
      </c>
      <c r="I30997">
        <f t="shared" si="2484"/>
        <v>2018</v>
      </c>
      <c r="J30997">
        <v>71.599998474121094</v>
      </c>
      <c r="K30997">
        <v>0</v>
      </c>
    </row>
    <row r="30998" spans="1:11" x14ac:dyDescent="0.25">
      <c r="A30998" t="s">
        <v>30987</v>
      </c>
      <c r="B30998" s="1">
        <f t="shared" si="2485"/>
        <v>43788.812499924839</v>
      </c>
      <c r="C30998">
        <v>46.479999542236328</v>
      </c>
      <c r="D30998" s="2">
        <v>0.40000000596046448</v>
      </c>
      <c r="E30998" t="s">
        <v>66027</v>
      </c>
      <c r="F30998" s="1">
        <f t="shared" si="2486"/>
        <v>43423.812499924839</v>
      </c>
      <c r="G30998">
        <f t="shared" si="2482"/>
        <v>19</v>
      </c>
      <c r="H30998">
        <f t="shared" si="2483"/>
        <v>11</v>
      </c>
      <c r="I30998">
        <f t="shared" si="2484"/>
        <v>2018</v>
      </c>
      <c r="J30998">
        <v>69.839996337890625</v>
      </c>
      <c r="K30998">
        <v>0.40000000596046448</v>
      </c>
    </row>
    <row r="30999" spans="1:11" x14ac:dyDescent="0.25">
      <c r="A30999" t="s">
        <v>30988</v>
      </c>
      <c r="B30999" s="1">
        <f t="shared" si="2485"/>
        <v>43788.822916591504</v>
      </c>
      <c r="C30999">
        <v>52.799999237060547</v>
      </c>
      <c r="D30999" s="2">
        <v>0.40000000596046448</v>
      </c>
      <c r="E30999" t="s">
        <v>66028</v>
      </c>
      <c r="F30999" s="1">
        <f t="shared" si="2486"/>
        <v>43423.822916591504</v>
      </c>
      <c r="G30999">
        <f t="shared" si="2482"/>
        <v>19</v>
      </c>
      <c r="H30999">
        <f t="shared" si="2483"/>
        <v>11</v>
      </c>
      <c r="I30999">
        <f t="shared" si="2484"/>
        <v>2018</v>
      </c>
      <c r="J30999">
        <v>61.439998626708984</v>
      </c>
      <c r="K30999">
        <v>0</v>
      </c>
    </row>
    <row r="31000" spans="1:11" x14ac:dyDescent="0.25">
      <c r="A31000" t="s">
        <v>30989</v>
      </c>
      <c r="B31000" s="1">
        <f t="shared" si="2485"/>
        <v>43788.833333258168</v>
      </c>
      <c r="C31000">
        <v>50.919998168945313</v>
      </c>
      <c r="D31000" s="2">
        <v>0</v>
      </c>
      <c r="E31000" t="s">
        <v>66029</v>
      </c>
      <c r="F31000" s="1">
        <f t="shared" si="2486"/>
        <v>43423.833333258168</v>
      </c>
      <c r="G31000">
        <f t="shared" si="2482"/>
        <v>19</v>
      </c>
      <c r="H31000">
        <f t="shared" si="2483"/>
        <v>11</v>
      </c>
      <c r="I31000">
        <f t="shared" si="2484"/>
        <v>2018</v>
      </c>
      <c r="J31000">
        <v>54.680000305175781</v>
      </c>
      <c r="K31000">
        <v>0.40000000596046448</v>
      </c>
    </row>
    <row r="31001" spans="1:11" x14ac:dyDescent="0.25">
      <c r="A31001" t="s">
        <v>30990</v>
      </c>
      <c r="B31001" s="1">
        <f t="shared" si="2485"/>
        <v>43788.843749924832</v>
      </c>
      <c r="C31001">
        <v>39.479999542236328</v>
      </c>
      <c r="D31001" s="2">
        <v>0</v>
      </c>
      <c r="E31001" t="s">
        <v>66030</v>
      </c>
      <c r="F31001" s="1">
        <f t="shared" si="2486"/>
        <v>43423.843749924832</v>
      </c>
      <c r="G31001">
        <f t="shared" si="2482"/>
        <v>19</v>
      </c>
      <c r="H31001">
        <f t="shared" si="2483"/>
        <v>11</v>
      </c>
      <c r="I31001">
        <f t="shared" si="2484"/>
        <v>2018</v>
      </c>
      <c r="J31001">
        <v>61.040000915527344</v>
      </c>
      <c r="K31001">
        <v>0</v>
      </c>
    </row>
    <row r="31002" spans="1:11" x14ac:dyDescent="0.25">
      <c r="A31002" t="s">
        <v>30991</v>
      </c>
      <c r="B31002" s="1">
        <f t="shared" si="2485"/>
        <v>43788.854166591496</v>
      </c>
      <c r="C31002">
        <v>44.520000457763672</v>
      </c>
      <c r="D31002" s="2">
        <v>0.40000000596046448</v>
      </c>
      <c r="E31002" t="s">
        <v>66031</v>
      </c>
      <c r="F31002" s="1">
        <f t="shared" si="2486"/>
        <v>43423.854166591496</v>
      </c>
      <c r="G31002">
        <f t="shared" si="2482"/>
        <v>19</v>
      </c>
      <c r="H31002">
        <f t="shared" si="2483"/>
        <v>11</v>
      </c>
      <c r="I31002">
        <f t="shared" si="2484"/>
        <v>2018</v>
      </c>
      <c r="J31002">
        <v>62.599998474121094</v>
      </c>
      <c r="K31002">
        <v>0</v>
      </c>
    </row>
    <row r="31003" spans="1:11" x14ac:dyDescent="0.25">
      <c r="A31003" t="s">
        <v>30992</v>
      </c>
      <c r="B31003" s="1">
        <f t="shared" si="2485"/>
        <v>43788.864583258161</v>
      </c>
      <c r="C31003">
        <v>42</v>
      </c>
      <c r="D31003" s="2">
        <v>0</v>
      </c>
      <c r="E31003" t="s">
        <v>66032</v>
      </c>
      <c r="F31003" s="1">
        <f t="shared" si="2486"/>
        <v>43423.864583258161</v>
      </c>
      <c r="G31003">
        <f t="shared" si="2482"/>
        <v>19</v>
      </c>
      <c r="H31003">
        <f t="shared" si="2483"/>
        <v>11</v>
      </c>
      <c r="I31003">
        <f t="shared" si="2484"/>
        <v>2018</v>
      </c>
      <c r="J31003">
        <v>55.479999542236328</v>
      </c>
      <c r="K31003">
        <v>0.40000000596046448</v>
      </c>
    </row>
    <row r="31004" spans="1:11" x14ac:dyDescent="0.25">
      <c r="A31004" t="s">
        <v>30993</v>
      </c>
      <c r="B31004" s="1">
        <f t="shared" si="2485"/>
        <v>43788.874999924825</v>
      </c>
      <c r="C31004">
        <v>48.759998321533203</v>
      </c>
      <c r="D31004" s="2">
        <v>0</v>
      </c>
      <c r="E31004" t="s">
        <v>66033</v>
      </c>
      <c r="F31004" s="1">
        <f t="shared" si="2486"/>
        <v>43423.874999924825</v>
      </c>
      <c r="G31004">
        <f t="shared" si="2482"/>
        <v>19</v>
      </c>
      <c r="H31004">
        <f t="shared" si="2483"/>
        <v>11</v>
      </c>
      <c r="I31004">
        <f t="shared" si="2484"/>
        <v>2018</v>
      </c>
      <c r="J31004">
        <v>53.639999389648438</v>
      </c>
      <c r="K31004">
        <v>0.40000000596046448</v>
      </c>
    </row>
    <row r="31005" spans="1:11" x14ac:dyDescent="0.25">
      <c r="A31005" t="s">
        <v>30994</v>
      </c>
      <c r="B31005" s="1">
        <f t="shared" si="2485"/>
        <v>43788.885416591489</v>
      </c>
      <c r="C31005">
        <v>48.319999694824219</v>
      </c>
      <c r="D31005" s="2">
        <v>0.40000000596046448</v>
      </c>
      <c r="E31005" t="s">
        <v>66034</v>
      </c>
      <c r="F31005" s="1">
        <f t="shared" si="2486"/>
        <v>43423.885416591489</v>
      </c>
      <c r="G31005">
        <f t="shared" si="2482"/>
        <v>19</v>
      </c>
      <c r="H31005">
        <f t="shared" si="2483"/>
        <v>11</v>
      </c>
      <c r="I31005">
        <f t="shared" si="2484"/>
        <v>2018</v>
      </c>
      <c r="J31005">
        <v>55</v>
      </c>
      <c r="K31005">
        <v>0</v>
      </c>
    </row>
    <row r="31006" spans="1:11" x14ac:dyDescent="0.25">
      <c r="A31006" t="s">
        <v>30995</v>
      </c>
      <c r="B31006" s="1">
        <f t="shared" si="2485"/>
        <v>43788.895833258153</v>
      </c>
      <c r="C31006">
        <v>49.759998321533203</v>
      </c>
      <c r="D31006" s="2">
        <v>0</v>
      </c>
      <c r="E31006" t="s">
        <v>66035</v>
      </c>
      <c r="F31006" s="1">
        <f t="shared" si="2486"/>
        <v>43423.895833258153</v>
      </c>
      <c r="G31006">
        <f t="shared" si="2482"/>
        <v>19</v>
      </c>
      <c r="H31006">
        <f t="shared" si="2483"/>
        <v>11</v>
      </c>
      <c r="I31006">
        <f t="shared" si="2484"/>
        <v>2018</v>
      </c>
      <c r="J31006">
        <v>59.919998168945313</v>
      </c>
      <c r="K31006">
        <v>0</v>
      </c>
    </row>
    <row r="31007" spans="1:11" x14ac:dyDescent="0.25">
      <c r="A31007" t="s">
        <v>30996</v>
      </c>
      <c r="B31007" s="1">
        <f t="shared" si="2485"/>
        <v>43788.906249924818</v>
      </c>
      <c r="C31007">
        <v>37.880001068115234</v>
      </c>
      <c r="D31007" s="2">
        <v>0.40000000596046448</v>
      </c>
      <c r="E31007" t="s">
        <v>66036</v>
      </c>
      <c r="F31007" s="1">
        <f t="shared" si="2486"/>
        <v>43423.906249924818</v>
      </c>
      <c r="G31007">
        <f t="shared" si="2482"/>
        <v>19</v>
      </c>
      <c r="H31007">
        <f t="shared" si="2483"/>
        <v>11</v>
      </c>
      <c r="I31007">
        <f t="shared" si="2484"/>
        <v>2018</v>
      </c>
      <c r="J31007">
        <v>57</v>
      </c>
      <c r="K31007">
        <v>0</v>
      </c>
    </row>
    <row r="31008" spans="1:11" x14ac:dyDescent="0.25">
      <c r="A31008" t="s">
        <v>30997</v>
      </c>
      <c r="B31008" s="1">
        <f t="shared" si="2485"/>
        <v>43788.916666591482</v>
      </c>
      <c r="C31008">
        <v>37.240001678466797</v>
      </c>
      <c r="D31008" s="2">
        <v>0.40000000596046448</v>
      </c>
      <c r="E31008" t="s">
        <v>66037</v>
      </c>
      <c r="F31008" s="1">
        <f t="shared" si="2486"/>
        <v>43423.916666591482</v>
      </c>
      <c r="G31008">
        <f t="shared" si="2482"/>
        <v>19</v>
      </c>
      <c r="H31008">
        <f t="shared" si="2483"/>
        <v>11</v>
      </c>
      <c r="I31008">
        <f t="shared" si="2484"/>
        <v>2018</v>
      </c>
      <c r="J31008">
        <v>62.360000610351563</v>
      </c>
      <c r="K31008">
        <v>0.40000000596046448</v>
      </c>
    </row>
    <row r="31009" spans="1:11" x14ac:dyDescent="0.25">
      <c r="A31009" t="s">
        <v>30998</v>
      </c>
      <c r="B31009" s="1">
        <f t="shared" si="2485"/>
        <v>43788.927083258146</v>
      </c>
      <c r="C31009">
        <v>46.360000610351563</v>
      </c>
      <c r="D31009" s="2">
        <v>0</v>
      </c>
      <c r="E31009" t="s">
        <v>66038</v>
      </c>
      <c r="F31009" s="1">
        <f t="shared" si="2486"/>
        <v>43423.927083258146</v>
      </c>
      <c r="G31009">
        <f t="shared" si="2482"/>
        <v>19</v>
      </c>
      <c r="H31009">
        <f t="shared" si="2483"/>
        <v>11</v>
      </c>
      <c r="I31009">
        <f t="shared" si="2484"/>
        <v>2018</v>
      </c>
      <c r="J31009">
        <v>61.680000305175781</v>
      </c>
      <c r="K31009">
        <v>0</v>
      </c>
    </row>
    <row r="31010" spans="1:11" x14ac:dyDescent="0.25">
      <c r="A31010" t="s">
        <v>30999</v>
      </c>
      <c r="B31010" s="1">
        <f t="shared" si="2485"/>
        <v>43788.93749992481</v>
      </c>
      <c r="C31010">
        <v>45.159999847412109</v>
      </c>
      <c r="D31010" s="2">
        <v>0</v>
      </c>
      <c r="E31010" t="s">
        <v>66039</v>
      </c>
      <c r="F31010" s="1">
        <f t="shared" si="2486"/>
        <v>43423.93749992481</v>
      </c>
      <c r="G31010">
        <f t="shared" si="2482"/>
        <v>19</v>
      </c>
      <c r="H31010">
        <f t="shared" si="2483"/>
        <v>11</v>
      </c>
      <c r="I31010">
        <f t="shared" si="2484"/>
        <v>2018</v>
      </c>
      <c r="J31010">
        <v>59.159999847412109</v>
      </c>
      <c r="K31010">
        <v>0</v>
      </c>
    </row>
    <row r="31011" spans="1:11" x14ac:dyDescent="0.25">
      <c r="A31011" t="s">
        <v>31000</v>
      </c>
      <c r="B31011" s="1">
        <f t="shared" si="2485"/>
        <v>43788.947916591474</v>
      </c>
      <c r="C31011">
        <v>42.080001831054688</v>
      </c>
      <c r="D31011" s="2">
        <v>0.40000000596046448</v>
      </c>
      <c r="E31011" t="s">
        <v>66040</v>
      </c>
      <c r="F31011" s="1">
        <f t="shared" si="2486"/>
        <v>43423.947916591474</v>
      </c>
      <c r="G31011">
        <f t="shared" si="2482"/>
        <v>19</v>
      </c>
      <c r="H31011">
        <f t="shared" si="2483"/>
        <v>11</v>
      </c>
      <c r="I31011">
        <f t="shared" si="2484"/>
        <v>2018</v>
      </c>
      <c r="J31011">
        <v>61.360000610351563</v>
      </c>
      <c r="K31011">
        <v>0.40000000596046448</v>
      </c>
    </row>
    <row r="31012" spans="1:11" x14ac:dyDescent="0.25">
      <c r="A31012" t="s">
        <v>31001</v>
      </c>
      <c r="B31012" s="1">
        <f t="shared" si="2485"/>
        <v>43788.958333258139</v>
      </c>
      <c r="C31012">
        <v>43.080001831054688</v>
      </c>
      <c r="D31012" s="2">
        <v>0.80000001192092896</v>
      </c>
      <c r="E31012" t="s">
        <v>66041</v>
      </c>
      <c r="F31012" s="1">
        <f t="shared" si="2486"/>
        <v>43423.958333258139</v>
      </c>
      <c r="G31012">
        <f t="shared" si="2482"/>
        <v>19</v>
      </c>
      <c r="H31012">
        <f t="shared" si="2483"/>
        <v>11</v>
      </c>
      <c r="I31012">
        <f t="shared" si="2484"/>
        <v>2018</v>
      </c>
      <c r="J31012">
        <v>55.319999694824219</v>
      </c>
      <c r="K31012">
        <v>0</v>
      </c>
    </row>
    <row r="31013" spans="1:11" x14ac:dyDescent="0.25">
      <c r="A31013" t="s">
        <v>31002</v>
      </c>
      <c r="B31013" s="1">
        <f t="shared" si="2485"/>
        <v>43788.968749924803</v>
      </c>
      <c r="C31013">
        <v>37.599998474121094</v>
      </c>
      <c r="D31013" s="2">
        <v>0</v>
      </c>
      <c r="E31013" t="s">
        <v>66042</v>
      </c>
      <c r="F31013" s="1">
        <f t="shared" si="2486"/>
        <v>43423.968749924803</v>
      </c>
      <c r="G31013">
        <f t="shared" si="2482"/>
        <v>19</v>
      </c>
      <c r="H31013">
        <f t="shared" si="2483"/>
        <v>11</v>
      </c>
      <c r="I31013">
        <f t="shared" si="2484"/>
        <v>2018</v>
      </c>
      <c r="J31013">
        <v>50.880001068115234</v>
      </c>
      <c r="K31013">
        <v>0.40000000596046448</v>
      </c>
    </row>
    <row r="31014" spans="1:11" x14ac:dyDescent="0.25">
      <c r="A31014" t="s">
        <v>31003</v>
      </c>
      <c r="B31014" s="1">
        <f t="shared" si="2485"/>
        <v>43788.979166591467</v>
      </c>
      <c r="C31014">
        <v>26.479999542236328</v>
      </c>
      <c r="D31014" s="2">
        <v>0</v>
      </c>
      <c r="E31014" t="s">
        <v>66043</v>
      </c>
      <c r="F31014" s="1">
        <f t="shared" si="2486"/>
        <v>43423.979166591467</v>
      </c>
      <c r="G31014">
        <f t="shared" si="2482"/>
        <v>19</v>
      </c>
      <c r="H31014">
        <f t="shared" si="2483"/>
        <v>11</v>
      </c>
      <c r="I31014">
        <f t="shared" si="2484"/>
        <v>2018</v>
      </c>
      <c r="J31014">
        <v>37.159999847412109</v>
      </c>
      <c r="K31014">
        <v>0.40000000596046448</v>
      </c>
    </row>
    <row r="31015" spans="1:11" x14ac:dyDescent="0.25">
      <c r="A31015" t="s">
        <v>31004</v>
      </c>
      <c r="B31015" s="1">
        <f t="shared" si="2485"/>
        <v>43788.989583258131</v>
      </c>
      <c r="C31015">
        <v>22.479999542236328</v>
      </c>
      <c r="D31015" s="2">
        <v>0</v>
      </c>
      <c r="E31015" t="s">
        <v>66044</v>
      </c>
      <c r="F31015" s="1">
        <f t="shared" si="2486"/>
        <v>43423.989583258131</v>
      </c>
      <c r="G31015">
        <f t="shared" si="2482"/>
        <v>19</v>
      </c>
      <c r="H31015">
        <f t="shared" si="2483"/>
        <v>11</v>
      </c>
      <c r="I31015">
        <f t="shared" si="2484"/>
        <v>2018</v>
      </c>
      <c r="J31015">
        <v>34.319999694824219</v>
      </c>
      <c r="K31015">
        <v>0.40000000596046448</v>
      </c>
    </row>
    <row r="31016" spans="1:11" x14ac:dyDescent="0.25">
      <c r="A31016" t="s">
        <v>31005</v>
      </c>
      <c r="B31016" s="1">
        <f t="shared" si="2485"/>
        <v>43788.999999924796</v>
      </c>
      <c r="C31016">
        <v>20.559999465942383</v>
      </c>
      <c r="D31016" s="2">
        <v>0.40000000596046448</v>
      </c>
      <c r="E31016" t="s">
        <v>66045</v>
      </c>
      <c r="F31016" s="1">
        <f t="shared" si="2486"/>
        <v>43423.999999924796</v>
      </c>
      <c r="G31016">
        <f t="shared" si="2482"/>
        <v>20</v>
      </c>
      <c r="H31016">
        <f t="shared" si="2483"/>
        <v>11</v>
      </c>
      <c r="I31016">
        <f t="shared" si="2484"/>
        <v>2018</v>
      </c>
      <c r="J31016">
        <v>33.959999084472656</v>
      </c>
      <c r="K31016">
        <v>0.40000000596046448</v>
      </c>
    </row>
    <row r="31017" spans="1:11" x14ac:dyDescent="0.25">
      <c r="A31017" t="s">
        <v>31006</v>
      </c>
      <c r="B31017" s="1">
        <f t="shared" si="2485"/>
        <v>43789.01041659146</v>
      </c>
      <c r="C31017">
        <v>21.600000381469727</v>
      </c>
      <c r="D31017" s="2">
        <v>0</v>
      </c>
      <c r="E31017" t="s">
        <v>66046</v>
      </c>
      <c r="F31017" s="1">
        <f t="shared" si="2486"/>
        <v>43424.01041659146</v>
      </c>
      <c r="G31017">
        <f t="shared" si="2482"/>
        <v>20</v>
      </c>
      <c r="H31017">
        <f t="shared" si="2483"/>
        <v>11</v>
      </c>
      <c r="I31017">
        <f t="shared" si="2484"/>
        <v>2018</v>
      </c>
      <c r="J31017">
        <v>32.360000610351563</v>
      </c>
      <c r="K31017">
        <v>1.2000000476837158</v>
      </c>
    </row>
    <row r="31018" spans="1:11" x14ac:dyDescent="0.25">
      <c r="A31018" t="s">
        <v>31007</v>
      </c>
      <c r="B31018" s="1">
        <f t="shared" si="2485"/>
        <v>43789.020833258124</v>
      </c>
      <c r="C31018">
        <v>20.200000762939453</v>
      </c>
      <c r="D31018" s="2">
        <v>0.80000001192092896</v>
      </c>
      <c r="E31018" t="s">
        <v>66047</v>
      </c>
      <c r="F31018" s="1">
        <f t="shared" si="2486"/>
        <v>43424.020833258124</v>
      </c>
      <c r="G31018">
        <f t="shared" si="2482"/>
        <v>20</v>
      </c>
      <c r="H31018">
        <f t="shared" si="2483"/>
        <v>11</v>
      </c>
      <c r="I31018">
        <f t="shared" si="2484"/>
        <v>2018</v>
      </c>
      <c r="J31018">
        <v>27.239999771118164</v>
      </c>
      <c r="K31018">
        <v>0.80000001192092896</v>
      </c>
    </row>
    <row r="31019" spans="1:11" x14ac:dyDescent="0.25">
      <c r="A31019" t="s">
        <v>31008</v>
      </c>
      <c r="B31019" s="1">
        <f t="shared" si="2485"/>
        <v>43789.031249924788</v>
      </c>
      <c r="C31019">
        <v>15.399999618530273</v>
      </c>
      <c r="D31019" s="2">
        <v>0</v>
      </c>
      <c r="E31019" t="s">
        <v>66048</v>
      </c>
      <c r="F31019" s="1">
        <f t="shared" si="2486"/>
        <v>43424.031249924788</v>
      </c>
      <c r="G31019">
        <f t="shared" si="2482"/>
        <v>20</v>
      </c>
      <c r="H31019">
        <f t="shared" si="2483"/>
        <v>11</v>
      </c>
      <c r="I31019">
        <f t="shared" si="2484"/>
        <v>2018</v>
      </c>
      <c r="J31019">
        <v>25.200000762939453</v>
      </c>
      <c r="K31019">
        <v>0</v>
      </c>
    </row>
    <row r="31020" spans="1:11" x14ac:dyDescent="0.25">
      <c r="A31020" t="s">
        <v>31009</v>
      </c>
      <c r="B31020" s="1">
        <f t="shared" si="2485"/>
        <v>43789.041666591453</v>
      </c>
      <c r="C31020">
        <v>13.880000114440918</v>
      </c>
      <c r="D31020" s="2">
        <v>0</v>
      </c>
      <c r="E31020" t="s">
        <v>66049</v>
      </c>
      <c r="F31020" s="1">
        <f t="shared" si="2486"/>
        <v>43424.041666591453</v>
      </c>
      <c r="G31020">
        <f t="shared" si="2482"/>
        <v>20</v>
      </c>
      <c r="H31020">
        <f t="shared" si="2483"/>
        <v>11</v>
      </c>
      <c r="I31020">
        <f t="shared" si="2484"/>
        <v>2018</v>
      </c>
      <c r="J31020">
        <v>23.879999160766602</v>
      </c>
      <c r="K31020">
        <v>0</v>
      </c>
    </row>
    <row r="31021" spans="1:11" x14ac:dyDescent="0.25">
      <c r="A31021" t="s">
        <v>31010</v>
      </c>
      <c r="B31021" s="1">
        <f t="shared" si="2485"/>
        <v>43789.052083258117</v>
      </c>
      <c r="C31021">
        <v>10.680000305175781</v>
      </c>
      <c r="D31021" s="2">
        <v>0</v>
      </c>
      <c r="E31021" t="s">
        <v>66050</v>
      </c>
      <c r="F31021" s="1">
        <f t="shared" si="2486"/>
        <v>43424.052083258117</v>
      </c>
      <c r="G31021">
        <f t="shared" si="2482"/>
        <v>20</v>
      </c>
      <c r="H31021">
        <f t="shared" si="2483"/>
        <v>11</v>
      </c>
      <c r="I31021">
        <f t="shared" si="2484"/>
        <v>2018</v>
      </c>
      <c r="J31021">
        <v>21.079999923706055</v>
      </c>
      <c r="K31021">
        <v>0</v>
      </c>
    </row>
    <row r="31022" spans="1:11" x14ac:dyDescent="0.25">
      <c r="A31022" t="s">
        <v>31011</v>
      </c>
      <c r="B31022" s="1">
        <f t="shared" si="2485"/>
        <v>43789.062499924781</v>
      </c>
      <c r="C31022">
        <v>10.880000114440918</v>
      </c>
      <c r="D31022" s="2">
        <v>0</v>
      </c>
      <c r="E31022" t="s">
        <v>66051</v>
      </c>
      <c r="F31022" s="1">
        <f t="shared" si="2486"/>
        <v>43424.062499924781</v>
      </c>
      <c r="G31022">
        <f t="shared" si="2482"/>
        <v>20</v>
      </c>
      <c r="H31022">
        <f t="shared" si="2483"/>
        <v>11</v>
      </c>
      <c r="I31022">
        <f t="shared" si="2484"/>
        <v>2018</v>
      </c>
      <c r="J31022">
        <v>22.120000839233398</v>
      </c>
      <c r="K31022">
        <v>0</v>
      </c>
    </row>
    <row r="31023" spans="1:11" x14ac:dyDescent="0.25">
      <c r="A31023" t="s">
        <v>31012</v>
      </c>
      <c r="B31023" s="1">
        <f t="shared" si="2485"/>
        <v>43789.072916591445</v>
      </c>
      <c r="C31023">
        <v>10.760000228881836</v>
      </c>
      <c r="D31023" s="2">
        <v>0</v>
      </c>
      <c r="E31023" t="s">
        <v>66052</v>
      </c>
      <c r="F31023" s="1">
        <f t="shared" si="2486"/>
        <v>43424.072916591445</v>
      </c>
      <c r="G31023">
        <f t="shared" si="2482"/>
        <v>20</v>
      </c>
      <c r="H31023">
        <f t="shared" si="2483"/>
        <v>11</v>
      </c>
      <c r="I31023">
        <f t="shared" si="2484"/>
        <v>2018</v>
      </c>
      <c r="J31023">
        <v>22.239999771118164</v>
      </c>
      <c r="K31023">
        <v>0</v>
      </c>
    </row>
    <row r="31024" spans="1:11" x14ac:dyDescent="0.25">
      <c r="A31024" t="s">
        <v>31013</v>
      </c>
      <c r="B31024" s="1">
        <f t="shared" si="2485"/>
        <v>43789.08333325811</v>
      </c>
      <c r="C31024">
        <v>10.560000419616699</v>
      </c>
      <c r="D31024" s="2">
        <v>0</v>
      </c>
      <c r="E31024" t="s">
        <v>66053</v>
      </c>
      <c r="F31024" s="1">
        <f t="shared" si="2486"/>
        <v>43424.08333325811</v>
      </c>
      <c r="G31024">
        <f t="shared" si="2482"/>
        <v>20</v>
      </c>
      <c r="H31024">
        <f t="shared" si="2483"/>
        <v>11</v>
      </c>
      <c r="I31024">
        <f t="shared" si="2484"/>
        <v>2018</v>
      </c>
      <c r="J31024">
        <v>20.760000228881836</v>
      </c>
      <c r="K31024">
        <v>0</v>
      </c>
    </row>
    <row r="31025" spans="1:11" x14ac:dyDescent="0.25">
      <c r="A31025" t="s">
        <v>31014</v>
      </c>
      <c r="B31025" s="1">
        <f t="shared" si="2485"/>
        <v>43789.093749924774</v>
      </c>
      <c r="C31025">
        <v>10.399999618530273</v>
      </c>
      <c r="D31025" s="2">
        <v>0</v>
      </c>
      <c r="E31025" t="s">
        <v>66054</v>
      </c>
      <c r="F31025" s="1">
        <f t="shared" si="2486"/>
        <v>43424.093749924774</v>
      </c>
      <c r="G31025">
        <f t="shared" si="2482"/>
        <v>20</v>
      </c>
      <c r="H31025">
        <f t="shared" si="2483"/>
        <v>11</v>
      </c>
      <c r="I31025">
        <f t="shared" si="2484"/>
        <v>2018</v>
      </c>
      <c r="J31025">
        <v>20.719999313354492</v>
      </c>
      <c r="K31025">
        <v>0</v>
      </c>
    </row>
    <row r="31026" spans="1:11" x14ac:dyDescent="0.25">
      <c r="A31026" t="s">
        <v>31015</v>
      </c>
      <c r="B31026" s="1">
        <f t="shared" si="2485"/>
        <v>43789.104166591438</v>
      </c>
      <c r="C31026">
        <v>10.800000190734863</v>
      </c>
      <c r="D31026" s="2">
        <v>0</v>
      </c>
      <c r="E31026" t="s">
        <v>66055</v>
      </c>
      <c r="F31026" s="1">
        <f t="shared" si="2486"/>
        <v>43424.104166591438</v>
      </c>
      <c r="G31026">
        <f t="shared" si="2482"/>
        <v>20</v>
      </c>
      <c r="H31026">
        <f t="shared" si="2483"/>
        <v>11</v>
      </c>
      <c r="I31026">
        <f t="shared" si="2484"/>
        <v>2018</v>
      </c>
      <c r="J31026">
        <v>20.719999313354492</v>
      </c>
      <c r="K31026">
        <v>0</v>
      </c>
    </row>
    <row r="31027" spans="1:11" x14ac:dyDescent="0.25">
      <c r="A31027" t="s">
        <v>31016</v>
      </c>
      <c r="B31027" s="1">
        <f t="shared" si="2485"/>
        <v>43789.114583258102</v>
      </c>
      <c r="C31027">
        <v>10.239999771118164</v>
      </c>
      <c r="D31027" s="2">
        <v>0</v>
      </c>
      <c r="E31027" t="s">
        <v>66056</v>
      </c>
      <c r="F31027" s="1">
        <f t="shared" si="2486"/>
        <v>43424.114583258102</v>
      </c>
      <c r="G31027">
        <f t="shared" si="2482"/>
        <v>20</v>
      </c>
      <c r="H31027">
        <f t="shared" si="2483"/>
        <v>11</v>
      </c>
      <c r="I31027">
        <f t="shared" si="2484"/>
        <v>2018</v>
      </c>
      <c r="J31027">
        <v>19.760000228881836</v>
      </c>
      <c r="K31027">
        <v>0</v>
      </c>
    </row>
    <row r="31028" spans="1:11" x14ac:dyDescent="0.25">
      <c r="A31028" t="s">
        <v>31017</v>
      </c>
      <c r="B31028" s="1">
        <f t="shared" si="2485"/>
        <v>43789.124999924767</v>
      </c>
      <c r="C31028">
        <v>10.359999656677246</v>
      </c>
      <c r="D31028" s="2">
        <v>0</v>
      </c>
      <c r="E31028" t="s">
        <v>66057</v>
      </c>
      <c r="F31028" s="1">
        <f t="shared" si="2486"/>
        <v>43424.124999924767</v>
      </c>
      <c r="G31028">
        <f t="shared" si="2482"/>
        <v>20</v>
      </c>
      <c r="H31028">
        <f t="shared" si="2483"/>
        <v>11</v>
      </c>
      <c r="I31028">
        <f t="shared" si="2484"/>
        <v>2018</v>
      </c>
      <c r="J31028">
        <v>19.799999237060547</v>
      </c>
      <c r="K31028">
        <v>0</v>
      </c>
    </row>
    <row r="31029" spans="1:11" x14ac:dyDescent="0.25">
      <c r="A31029" t="s">
        <v>31018</v>
      </c>
      <c r="B31029" s="1">
        <f t="shared" si="2485"/>
        <v>43789.135416591431</v>
      </c>
      <c r="C31029">
        <v>11.039999961853027</v>
      </c>
      <c r="D31029" s="2">
        <v>0</v>
      </c>
      <c r="E31029" t="s">
        <v>66058</v>
      </c>
      <c r="F31029" s="1">
        <f t="shared" si="2486"/>
        <v>43424.135416591431</v>
      </c>
      <c r="G31029">
        <f t="shared" si="2482"/>
        <v>20</v>
      </c>
      <c r="H31029">
        <f t="shared" si="2483"/>
        <v>11</v>
      </c>
      <c r="I31029">
        <f t="shared" si="2484"/>
        <v>2018</v>
      </c>
      <c r="J31029">
        <v>20.959999084472656</v>
      </c>
      <c r="K31029">
        <v>0</v>
      </c>
    </row>
    <row r="31030" spans="1:11" x14ac:dyDescent="0.25">
      <c r="A31030" t="s">
        <v>31019</v>
      </c>
      <c r="B31030" s="1">
        <f t="shared" si="2485"/>
        <v>43789.145833258095</v>
      </c>
      <c r="C31030">
        <v>10.640000343322754</v>
      </c>
      <c r="D31030" s="2">
        <v>0</v>
      </c>
      <c r="E31030" t="s">
        <v>66059</v>
      </c>
      <c r="F31030" s="1">
        <f t="shared" si="2486"/>
        <v>43424.145833258095</v>
      </c>
      <c r="G31030">
        <f t="shared" si="2482"/>
        <v>20</v>
      </c>
      <c r="H31030">
        <f t="shared" si="2483"/>
        <v>11</v>
      </c>
      <c r="I31030">
        <f t="shared" si="2484"/>
        <v>2018</v>
      </c>
      <c r="J31030">
        <v>22.399999618530273</v>
      </c>
      <c r="K31030">
        <v>0</v>
      </c>
    </row>
    <row r="31031" spans="1:11" x14ac:dyDescent="0.25">
      <c r="A31031" t="s">
        <v>31020</v>
      </c>
      <c r="B31031" s="1">
        <f t="shared" si="2485"/>
        <v>43789.156249924759</v>
      </c>
      <c r="C31031">
        <v>10.479999542236328</v>
      </c>
      <c r="D31031" s="2">
        <v>0</v>
      </c>
      <c r="E31031" t="s">
        <v>66060</v>
      </c>
      <c r="F31031" s="1">
        <f t="shared" si="2486"/>
        <v>43424.156249924759</v>
      </c>
      <c r="G31031">
        <f t="shared" si="2482"/>
        <v>20</v>
      </c>
      <c r="H31031">
        <f t="shared" si="2483"/>
        <v>11</v>
      </c>
      <c r="I31031">
        <f t="shared" si="2484"/>
        <v>2018</v>
      </c>
      <c r="J31031">
        <v>21.639999389648438</v>
      </c>
      <c r="K31031">
        <v>0</v>
      </c>
    </row>
    <row r="31032" spans="1:11" x14ac:dyDescent="0.25">
      <c r="A31032" t="s">
        <v>31021</v>
      </c>
      <c r="B31032" s="1">
        <f t="shared" si="2485"/>
        <v>43789.166666591424</v>
      </c>
      <c r="C31032">
        <v>10.399999618530273</v>
      </c>
      <c r="D31032" s="2">
        <v>0</v>
      </c>
      <c r="E31032" t="s">
        <v>66061</v>
      </c>
      <c r="F31032" s="1">
        <f t="shared" si="2486"/>
        <v>43424.166666591424</v>
      </c>
      <c r="G31032">
        <f t="shared" si="2482"/>
        <v>20</v>
      </c>
      <c r="H31032">
        <f t="shared" si="2483"/>
        <v>11</v>
      </c>
      <c r="I31032">
        <f t="shared" si="2484"/>
        <v>2018</v>
      </c>
      <c r="J31032">
        <v>21.479999542236328</v>
      </c>
      <c r="K31032">
        <v>0</v>
      </c>
    </row>
    <row r="31033" spans="1:11" x14ac:dyDescent="0.25">
      <c r="A31033" t="s">
        <v>31022</v>
      </c>
      <c r="B31033" s="1">
        <f t="shared" si="2485"/>
        <v>43789.177083258088</v>
      </c>
      <c r="C31033">
        <v>10.760000228881836</v>
      </c>
      <c r="D31033" s="2">
        <v>0</v>
      </c>
      <c r="E31033" t="s">
        <v>66062</v>
      </c>
      <c r="F31033" s="1">
        <f t="shared" si="2486"/>
        <v>43424.177083258088</v>
      </c>
      <c r="G31033">
        <f t="shared" si="2482"/>
        <v>20</v>
      </c>
      <c r="H31033">
        <f t="shared" si="2483"/>
        <v>11</v>
      </c>
      <c r="I31033">
        <f t="shared" si="2484"/>
        <v>2018</v>
      </c>
      <c r="J31033">
        <v>21.239999771118164</v>
      </c>
      <c r="K31033">
        <v>0</v>
      </c>
    </row>
    <row r="31034" spans="1:11" x14ac:dyDescent="0.25">
      <c r="A31034" t="s">
        <v>31023</v>
      </c>
      <c r="B31034" s="1">
        <f t="shared" si="2485"/>
        <v>43789.187499924752</v>
      </c>
      <c r="C31034">
        <v>11.079999923706055</v>
      </c>
      <c r="D31034" s="2">
        <v>0</v>
      </c>
      <c r="E31034" t="s">
        <v>66063</v>
      </c>
      <c r="F31034" s="1">
        <f t="shared" si="2486"/>
        <v>43424.187499924752</v>
      </c>
      <c r="G31034">
        <f t="shared" si="2482"/>
        <v>20</v>
      </c>
      <c r="H31034">
        <f t="shared" si="2483"/>
        <v>11</v>
      </c>
      <c r="I31034">
        <f t="shared" si="2484"/>
        <v>2018</v>
      </c>
      <c r="J31034">
        <v>20</v>
      </c>
      <c r="K31034">
        <v>0</v>
      </c>
    </row>
    <row r="31035" spans="1:11" x14ac:dyDescent="0.25">
      <c r="A31035" t="s">
        <v>31024</v>
      </c>
      <c r="B31035" s="1">
        <f t="shared" si="2485"/>
        <v>43789.197916591416</v>
      </c>
      <c r="C31035">
        <v>10.840000152587891</v>
      </c>
      <c r="D31035" s="2">
        <v>0</v>
      </c>
      <c r="E31035" t="s">
        <v>66064</v>
      </c>
      <c r="F31035" s="1">
        <f t="shared" si="2486"/>
        <v>43424.197916591416</v>
      </c>
      <c r="G31035">
        <f t="shared" si="2482"/>
        <v>20</v>
      </c>
      <c r="H31035">
        <f t="shared" si="2483"/>
        <v>11</v>
      </c>
      <c r="I31035">
        <f t="shared" si="2484"/>
        <v>2018</v>
      </c>
      <c r="J31035">
        <v>19.319999694824219</v>
      </c>
      <c r="K31035">
        <v>0</v>
      </c>
    </row>
    <row r="31036" spans="1:11" x14ac:dyDescent="0.25">
      <c r="A31036" t="s">
        <v>31025</v>
      </c>
      <c r="B31036" s="1">
        <f t="shared" si="2485"/>
        <v>43789.208333258081</v>
      </c>
      <c r="C31036">
        <v>10.479999542236328</v>
      </c>
      <c r="D31036" s="2">
        <v>0</v>
      </c>
      <c r="E31036" t="s">
        <v>66065</v>
      </c>
      <c r="F31036" s="1">
        <f t="shared" si="2486"/>
        <v>43424.208333258081</v>
      </c>
      <c r="G31036">
        <f t="shared" si="2482"/>
        <v>20</v>
      </c>
      <c r="H31036">
        <f t="shared" si="2483"/>
        <v>11</v>
      </c>
      <c r="I31036">
        <f t="shared" si="2484"/>
        <v>2018</v>
      </c>
      <c r="J31036">
        <v>19.159999847412109</v>
      </c>
      <c r="K31036">
        <v>0</v>
      </c>
    </row>
    <row r="31037" spans="1:11" x14ac:dyDescent="0.25">
      <c r="A31037" t="s">
        <v>31026</v>
      </c>
      <c r="B31037" s="1">
        <f t="shared" si="2485"/>
        <v>43789.218749924745</v>
      </c>
      <c r="C31037">
        <v>9.5200004577636719</v>
      </c>
      <c r="D31037" s="2">
        <v>0</v>
      </c>
      <c r="E31037" t="s">
        <v>66066</v>
      </c>
      <c r="F31037" s="1">
        <f t="shared" si="2486"/>
        <v>43424.218749924745</v>
      </c>
      <c r="G31037">
        <f t="shared" si="2482"/>
        <v>20</v>
      </c>
      <c r="H31037">
        <f t="shared" si="2483"/>
        <v>11</v>
      </c>
      <c r="I31037">
        <f t="shared" si="2484"/>
        <v>2018</v>
      </c>
      <c r="J31037">
        <v>19.600000381469727</v>
      </c>
      <c r="K31037">
        <v>0</v>
      </c>
    </row>
    <row r="31038" spans="1:11" x14ac:dyDescent="0.25">
      <c r="A31038" t="s">
        <v>31027</v>
      </c>
      <c r="B31038" s="1">
        <f t="shared" si="2485"/>
        <v>43789.229166591409</v>
      </c>
      <c r="C31038">
        <v>9.7200002670288086</v>
      </c>
      <c r="D31038" s="2">
        <v>0</v>
      </c>
      <c r="E31038" t="s">
        <v>66067</v>
      </c>
      <c r="F31038" s="1">
        <f t="shared" si="2486"/>
        <v>43424.229166591409</v>
      </c>
      <c r="G31038">
        <f t="shared" si="2482"/>
        <v>20</v>
      </c>
      <c r="H31038">
        <f t="shared" si="2483"/>
        <v>11</v>
      </c>
      <c r="I31038">
        <f t="shared" si="2484"/>
        <v>2018</v>
      </c>
      <c r="J31038">
        <v>19.479999542236328</v>
      </c>
      <c r="K31038">
        <v>0</v>
      </c>
    </row>
    <row r="31039" spans="1:11" x14ac:dyDescent="0.25">
      <c r="A31039" t="s">
        <v>31028</v>
      </c>
      <c r="B31039" s="1">
        <f t="shared" si="2485"/>
        <v>43789.239583258073</v>
      </c>
      <c r="C31039">
        <v>9.8000001907348633</v>
      </c>
      <c r="D31039" s="2">
        <v>0</v>
      </c>
      <c r="E31039" t="s">
        <v>66068</v>
      </c>
      <c r="F31039" s="1">
        <f t="shared" si="2486"/>
        <v>43424.239583258073</v>
      </c>
      <c r="G31039">
        <f t="shared" si="2482"/>
        <v>20</v>
      </c>
      <c r="H31039">
        <f t="shared" si="2483"/>
        <v>11</v>
      </c>
      <c r="I31039">
        <f t="shared" si="2484"/>
        <v>2018</v>
      </c>
      <c r="J31039">
        <v>19.319999694824219</v>
      </c>
      <c r="K31039">
        <v>0</v>
      </c>
    </row>
    <row r="31040" spans="1:11" x14ac:dyDescent="0.25">
      <c r="A31040" t="s">
        <v>31029</v>
      </c>
      <c r="B31040" s="1">
        <f t="shared" si="2485"/>
        <v>43789.249999924737</v>
      </c>
      <c r="C31040">
        <v>9.3599996566772461</v>
      </c>
      <c r="D31040" s="2">
        <v>0</v>
      </c>
      <c r="E31040" t="s">
        <v>66069</v>
      </c>
      <c r="F31040" s="1">
        <f t="shared" si="2486"/>
        <v>43424.249999924737</v>
      </c>
      <c r="G31040">
        <f t="shared" si="2482"/>
        <v>20</v>
      </c>
      <c r="H31040">
        <f t="shared" si="2483"/>
        <v>11</v>
      </c>
      <c r="I31040">
        <f t="shared" si="2484"/>
        <v>2018</v>
      </c>
      <c r="J31040">
        <v>18.840000152587891</v>
      </c>
      <c r="K31040">
        <v>0</v>
      </c>
    </row>
    <row r="31041" spans="1:11" x14ac:dyDescent="0.25">
      <c r="A31041" t="s">
        <v>31030</v>
      </c>
      <c r="B31041" s="1">
        <f t="shared" si="2485"/>
        <v>43789.260416591402</v>
      </c>
      <c r="C31041">
        <v>10.199999809265137</v>
      </c>
      <c r="D31041" s="2">
        <v>0</v>
      </c>
      <c r="E31041" t="s">
        <v>66070</v>
      </c>
      <c r="F31041" s="1">
        <f t="shared" si="2486"/>
        <v>43424.260416591402</v>
      </c>
      <c r="G31041">
        <f t="shared" si="2482"/>
        <v>20</v>
      </c>
      <c r="H31041">
        <f t="shared" si="2483"/>
        <v>11</v>
      </c>
      <c r="I31041">
        <f t="shared" si="2484"/>
        <v>2018</v>
      </c>
      <c r="J31041">
        <v>19</v>
      </c>
      <c r="K31041">
        <v>0</v>
      </c>
    </row>
    <row r="31042" spans="1:11" x14ac:dyDescent="0.25">
      <c r="A31042" t="s">
        <v>31031</v>
      </c>
      <c r="B31042" s="1">
        <f t="shared" si="2485"/>
        <v>43789.270833258066</v>
      </c>
      <c r="C31042">
        <v>9.8400001525878906</v>
      </c>
      <c r="D31042" s="2">
        <v>0</v>
      </c>
      <c r="E31042" t="s">
        <v>66071</v>
      </c>
      <c r="F31042" s="1">
        <f t="shared" si="2486"/>
        <v>43424.270833258066</v>
      </c>
      <c r="G31042">
        <f t="shared" si="2482"/>
        <v>20</v>
      </c>
      <c r="H31042">
        <f t="shared" si="2483"/>
        <v>11</v>
      </c>
      <c r="I31042">
        <f t="shared" si="2484"/>
        <v>2018</v>
      </c>
      <c r="J31042">
        <v>19.159999847412109</v>
      </c>
      <c r="K31042">
        <v>0</v>
      </c>
    </row>
    <row r="31043" spans="1:11" x14ac:dyDescent="0.25">
      <c r="A31043" t="s">
        <v>31032</v>
      </c>
      <c r="B31043" s="1">
        <f t="shared" si="2485"/>
        <v>43789.28124992473</v>
      </c>
      <c r="C31043">
        <v>9.880000114440918</v>
      </c>
      <c r="D31043" s="2">
        <v>0</v>
      </c>
      <c r="E31043" t="s">
        <v>66072</v>
      </c>
      <c r="F31043" s="1">
        <f t="shared" si="2486"/>
        <v>43424.28124992473</v>
      </c>
      <c r="G31043">
        <f t="shared" si="2482"/>
        <v>20</v>
      </c>
      <c r="H31043">
        <f t="shared" si="2483"/>
        <v>11</v>
      </c>
      <c r="I31043">
        <f t="shared" si="2484"/>
        <v>2018</v>
      </c>
      <c r="J31043">
        <v>18.840000152587891</v>
      </c>
      <c r="K31043">
        <v>0</v>
      </c>
    </row>
    <row r="31044" spans="1:11" x14ac:dyDescent="0.25">
      <c r="A31044" t="s">
        <v>31033</v>
      </c>
      <c r="B31044" s="1">
        <f t="shared" si="2485"/>
        <v>43789.291666591394</v>
      </c>
      <c r="C31044">
        <v>10.600000381469727</v>
      </c>
      <c r="D31044" s="2">
        <v>0</v>
      </c>
      <c r="E31044" t="s">
        <v>66073</v>
      </c>
      <c r="F31044" s="1">
        <f t="shared" si="2486"/>
        <v>43424.291666591394</v>
      </c>
      <c r="G31044">
        <f t="shared" si="2482"/>
        <v>20</v>
      </c>
      <c r="H31044">
        <f t="shared" si="2483"/>
        <v>11</v>
      </c>
      <c r="I31044">
        <f t="shared" si="2484"/>
        <v>2018</v>
      </c>
      <c r="J31044">
        <v>19.319999694824219</v>
      </c>
      <c r="K31044">
        <v>0</v>
      </c>
    </row>
    <row r="31045" spans="1:11" x14ac:dyDescent="0.25">
      <c r="A31045" t="s">
        <v>31034</v>
      </c>
      <c r="B31045" s="1">
        <f t="shared" si="2485"/>
        <v>43789.302083258059</v>
      </c>
      <c r="C31045">
        <v>8.9200000762939453</v>
      </c>
      <c r="D31045" s="2">
        <v>0</v>
      </c>
      <c r="E31045" t="s">
        <v>66074</v>
      </c>
      <c r="F31045" s="1">
        <f t="shared" si="2486"/>
        <v>43424.302083258059</v>
      </c>
      <c r="G31045">
        <f t="shared" si="2482"/>
        <v>20</v>
      </c>
      <c r="H31045">
        <f t="shared" si="2483"/>
        <v>11</v>
      </c>
      <c r="I31045">
        <f t="shared" si="2484"/>
        <v>2018</v>
      </c>
      <c r="J31045">
        <v>19.879999160766602</v>
      </c>
      <c r="K31045">
        <v>0</v>
      </c>
    </row>
    <row r="31046" spans="1:11" x14ac:dyDescent="0.25">
      <c r="A31046" t="s">
        <v>31035</v>
      </c>
      <c r="B31046" s="1">
        <f t="shared" si="2485"/>
        <v>43789.312499924723</v>
      </c>
      <c r="C31046">
        <v>9.1599998474121094</v>
      </c>
      <c r="D31046" s="2">
        <v>0</v>
      </c>
      <c r="E31046" t="s">
        <v>66075</v>
      </c>
      <c r="F31046" s="1">
        <f t="shared" si="2486"/>
        <v>43424.312499924723</v>
      </c>
      <c r="G31046">
        <f t="shared" si="2482"/>
        <v>20</v>
      </c>
      <c r="H31046">
        <f t="shared" si="2483"/>
        <v>11</v>
      </c>
      <c r="I31046">
        <f t="shared" si="2484"/>
        <v>2018</v>
      </c>
      <c r="J31046">
        <v>20.120000839233398</v>
      </c>
      <c r="K31046">
        <v>0</v>
      </c>
    </row>
    <row r="31047" spans="1:11" x14ac:dyDescent="0.25">
      <c r="A31047" t="s">
        <v>31036</v>
      </c>
      <c r="B31047" s="1">
        <f t="shared" si="2485"/>
        <v>43789.322916591387</v>
      </c>
      <c r="C31047">
        <v>8.9200000762939453</v>
      </c>
      <c r="D31047" s="2">
        <v>0</v>
      </c>
      <c r="E31047" t="s">
        <v>66076</v>
      </c>
      <c r="F31047" s="1">
        <f t="shared" si="2486"/>
        <v>43424.322916591387</v>
      </c>
      <c r="G31047">
        <f t="shared" si="2482"/>
        <v>20</v>
      </c>
      <c r="H31047">
        <f t="shared" si="2483"/>
        <v>11</v>
      </c>
      <c r="I31047">
        <f t="shared" si="2484"/>
        <v>2018</v>
      </c>
      <c r="J31047">
        <v>19.319999694824219</v>
      </c>
      <c r="K31047">
        <v>0</v>
      </c>
    </row>
    <row r="31048" spans="1:11" x14ac:dyDescent="0.25">
      <c r="A31048" t="s">
        <v>31037</v>
      </c>
      <c r="B31048" s="1">
        <f t="shared" si="2485"/>
        <v>43789.333333258051</v>
      </c>
      <c r="C31048">
        <v>9.0799999237060547</v>
      </c>
      <c r="D31048" s="2">
        <v>0</v>
      </c>
      <c r="E31048" t="s">
        <v>66077</v>
      </c>
      <c r="F31048" s="1">
        <f t="shared" si="2486"/>
        <v>43424.333333258051</v>
      </c>
      <c r="G31048">
        <f t="shared" si="2482"/>
        <v>20</v>
      </c>
      <c r="H31048">
        <f t="shared" si="2483"/>
        <v>11</v>
      </c>
      <c r="I31048">
        <f t="shared" si="2484"/>
        <v>2018</v>
      </c>
      <c r="J31048">
        <v>18.920000076293945</v>
      </c>
      <c r="K31048">
        <v>0</v>
      </c>
    </row>
    <row r="31049" spans="1:11" x14ac:dyDescent="0.25">
      <c r="A31049" t="s">
        <v>31038</v>
      </c>
      <c r="B31049" s="1">
        <f t="shared" si="2485"/>
        <v>43789.343749924716</v>
      </c>
      <c r="C31049">
        <v>9.5600004196166992</v>
      </c>
      <c r="D31049" s="2">
        <v>0</v>
      </c>
      <c r="E31049" t="s">
        <v>66078</v>
      </c>
      <c r="F31049" s="1">
        <f t="shared" si="2486"/>
        <v>43424.343749924716</v>
      </c>
      <c r="G31049">
        <f t="shared" si="2482"/>
        <v>20</v>
      </c>
      <c r="H31049">
        <f t="shared" si="2483"/>
        <v>11</v>
      </c>
      <c r="I31049">
        <f t="shared" si="2484"/>
        <v>2018</v>
      </c>
      <c r="J31049">
        <v>19.079999923706055</v>
      </c>
      <c r="K31049">
        <v>0</v>
      </c>
    </row>
    <row r="31050" spans="1:11" x14ac:dyDescent="0.25">
      <c r="A31050" t="s">
        <v>31039</v>
      </c>
      <c r="B31050" s="1">
        <f t="shared" si="2485"/>
        <v>43789.35416659138</v>
      </c>
      <c r="C31050">
        <v>9.2399997711181641</v>
      </c>
      <c r="D31050" s="2">
        <v>0</v>
      </c>
      <c r="E31050" t="s">
        <v>66079</v>
      </c>
      <c r="F31050" s="1">
        <f t="shared" si="2486"/>
        <v>43424.35416659138</v>
      </c>
      <c r="G31050">
        <f t="shared" ref="G31050:G31113" si="2487">DAY(F31050)</f>
        <v>20</v>
      </c>
      <c r="H31050">
        <f t="shared" ref="H31050:H31113" si="2488">MONTH(F31050)</f>
        <v>11</v>
      </c>
      <c r="I31050">
        <f t="shared" ref="I31050:I31113" si="2489">YEAR(F31050)</f>
        <v>2018</v>
      </c>
      <c r="J31050">
        <v>19.120000839233398</v>
      </c>
      <c r="K31050">
        <v>0</v>
      </c>
    </row>
    <row r="31051" spans="1:11" x14ac:dyDescent="0.25">
      <c r="A31051" t="s">
        <v>31040</v>
      </c>
      <c r="B31051" s="1">
        <f t="shared" ref="B31051:B31114" si="2490">B31050+1/(24*4)</f>
        <v>43789.364583258044</v>
      </c>
      <c r="C31051">
        <v>9.1599998474121094</v>
      </c>
      <c r="D31051" s="2">
        <v>0</v>
      </c>
      <c r="E31051" t="s">
        <v>66080</v>
      </c>
      <c r="F31051" s="1">
        <f t="shared" ref="F31051:F31114" si="2491">F31050+1/(24*4)</f>
        <v>43424.364583258044</v>
      </c>
      <c r="G31051">
        <f t="shared" si="2487"/>
        <v>20</v>
      </c>
      <c r="H31051">
        <f t="shared" si="2488"/>
        <v>11</v>
      </c>
      <c r="I31051">
        <f t="shared" si="2489"/>
        <v>2018</v>
      </c>
      <c r="J31051">
        <v>18.959999084472656</v>
      </c>
      <c r="K31051">
        <v>0</v>
      </c>
    </row>
    <row r="31052" spans="1:11" x14ac:dyDescent="0.25">
      <c r="A31052" t="s">
        <v>31041</v>
      </c>
      <c r="B31052" s="1">
        <f t="shared" si="2490"/>
        <v>43789.374999924708</v>
      </c>
      <c r="C31052">
        <v>9.119999885559082</v>
      </c>
      <c r="D31052" s="2">
        <v>0</v>
      </c>
      <c r="E31052" t="s">
        <v>66081</v>
      </c>
      <c r="F31052" s="1">
        <f t="shared" si="2491"/>
        <v>43424.374999924708</v>
      </c>
      <c r="G31052">
        <f t="shared" si="2487"/>
        <v>20</v>
      </c>
      <c r="H31052">
        <f t="shared" si="2488"/>
        <v>11</v>
      </c>
      <c r="I31052">
        <f t="shared" si="2489"/>
        <v>2018</v>
      </c>
      <c r="J31052">
        <v>19.360000610351563</v>
      </c>
      <c r="K31052">
        <v>0</v>
      </c>
    </row>
    <row r="31053" spans="1:11" x14ac:dyDescent="0.25">
      <c r="A31053" t="s">
        <v>31042</v>
      </c>
      <c r="B31053" s="1">
        <f t="shared" si="2490"/>
        <v>43789.385416591373</v>
      </c>
      <c r="C31053">
        <v>21.200000762939453</v>
      </c>
      <c r="D31053" s="2">
        <v>0.40000000596046448</v>
      </c>
      <c r="E31053" t="s">
        <v>66082</v>
      </c>
      <c r="F31053" s="1">
        <f t="shared" si="2491"/>
        <v>43424.385416591373</v>
      </c>
      <c r="G31053">
        <f t="shared" si="2487"/>
        <v>20</v>
      </c>
      <c r="H31053">
        <f t="shared" si="2488"/>
        <v>11</v>
      </c>
      <c r="I31053">
        <f t="shared" si="2489"/>
        <v>2018</v>
      </c>
      <c r="J31053">
        <v>50.319999694824219</v>
      </c>
      <c r="K31053">
        <v>0</v>
      </c>
    </row>
    <row r="31054" spans="1:11" x14ac:dyDescent="0.25">
      <c r="A31054" t="s">
        <v>31043</v>
      </c>
      <c r="B31054" s="1">
        <f t="shared" si="2490"/>
        <v>43789.395833258037</v>
      </c>
      <c r="C31054">
        <v>22.680000305175781</v>
      </c>
      <c r="D31054" s="2">
        <v>0.40000000596046448</v>
      </c>
      <c r="E31054" t="s">
        <v>66083</v>
      </c>
      <c r="F31054" s="1">
        <f t="shared" si="2491"/>
        <v>43424.395833258037</v>
      </c>
      <c r="G31054">
        <f t="shared" si="2487"/>
        <v>20</v>
      </c>
      <c r="H31054">
        <f t="shared" si="2488"/>
        <v>11</v>
      </c>
      <c r="I31054">
        <f t="shared" si="2489"/>
        <v>2018</v>
      </c>
      <c r="J31054">
        <v>56.279998779296875</v>
      </c>
      <c r="K31054">
        <v>0.40000000596046448</v>
      </c>
    </row>
    <row r="31055" spans="1:11" x14ac:dyDescent="0.25">
      <c r="A31055" t="s">
        <v>31044</v>
      </c>
      <c r="B31055" s="1">
        <f t="shared" si="2490"/>
        <v>43789.406249924701</v>
      </c>
      <c r="C31055">
        <v>29.399999618530273</v>
      </c>
      <c r="D31055" s="2">
        <v>0</v>
      </c>
      <c r="E31055" t="s">
        <v>66084</v>
      </c>
      <c r="F31055" s="1">
        <f t="shared" si="2491"/>
        <v>43424.406249924701</v>
      </c>
      <c r="G31055">
        <f t="shared" si="2487"/>
        <v>20</v>
      </c>
      <c r="H31055">
        <f t="shared" si="2488"/>
        <v>11</v>
      </c>
      <c r="I31055">
        <f t="shared" si="2489"/>
        <v>2018</v>
      </c>
      <c r="J31055">
        <v>61.479999542236328</v>
      </c>
      <c r="K31055">
        <v>0</v>
      </c>
    </row>
    <row r="31056" spans="1:11" x14ac:dyDescent="0.25">
      <c r="A31056" t="s">
        <v>31045</v>
      </c>
      <c r="B31056" s="1">
        <f t="shared" si="2490"/>
        <v>43789.416666591365</v>
      </c>
      <c r="C31056">
        <v>49.439998626708984</v>
      </c>
      <c r="D31056" s="2">
        <v>0</v>
      </c>
      <c r="E31056" t="s">
        <v>66085</v>
      </c>
      <c r="F31056" s="1">
        <f t="shared" si="2491"/>
        <v>43424.416666591365</v>
      </c>
      <c r="G31056">
        <f t="shared" si="2487"/>
        <v>20</v>
      </c>
      <c r="H31056">
        <f t="shared" si="2488"/>
        <v>11</v>
      </c>
      <c r="I31056">
        <f t="shared" si="2489"/>
        <v>2018</v>
      </c>
      <c r="J31056">
        <v>44.639999389648438</v>
      </c>
      <c r="K31056">
        <v>0.40000000596046448</v>
      </c>
    </row>
    <row r="31057" spans="1:11" x14ac:dyDescent="0.25">
      <c r="A31057" t="s">
        <v>31046</v>
      </c>
      <c r="B31057" s="1">
        <f t="shared" si="2490"/>
        <v>43789.42708325803</v>
      </c>
      <c r="C31057">
        <v>37.799999237060547</v>
      </c>
      <c r="D31057" s="2">
        <v>0.40000000596046448</v>
      </c>
      <c r="E31057" t="s">
        <v>66086</v>
      </c>
      <c r="F31057" s="1">
        <f t="shared" si="2491"/>
        <v>43424.42708325803</v>
      </c>
      <c r="G31057">
        <f t="shared" si="2487"/>
        <v>20</v>
      </c>
      <c r="H31057">
        <f t="shared" si="2488"/>
        <v>11</v>
      </c>
      <c r="I31057">
        <f t="shared" si="2489"/>
        <v>2018</v>
      </c>
      <c r="J31057">
        <v>50.360000610351563</v>
      </c>
      <c r="K31057">
        <v>0</v>
      </c>
    </row>
    <row r="31058" spans="1:11" x14ac:dyDescent="0.25">
      <c r="A31058" t="s">
        <v>31047</v>
      </c>
      <c r="B31058" s="1">
        <f t="shared" si="2490"/>
        <v>43789.437499924694</v>
      </c>
      <c r="C31058">
        <v>48.240001678466797</v>
      </c>
      <c r="D31058" s="2">
        <v>0</v>
      </c>
      <c r="E31058" t="s">
        <v>66087</v>
      </c>
      <c r="F31058" s="1">
        <f t="shared" si="2491"/>
        <v>43424.437499924694</v>
      </c>
      <c r="G31058">
        <f t="shared" si="2487"/>
        <v>20</v>
      </c>
      <c r="H31058">
        <f t="shared" si="2488"/>
        <v>11</v>
      </c>
      <c r="I31058">
        <f t="shared" si="2489"/>
        <v>2018</v>
      </c>
      <c r="J31058">
        <v>67.44000244140625</v>
      </c>
      <c r="K31058">
        <v>0</v>
      </c>
    </row>
    <row r="31059" spans="1:11" x14ac:dyDescent="0.25">
      <c r="A31059" t="s">
        <v>31048</v>
      </c>
      <c r="B31059" s="1">
        <f t="shared" si="2490"/>
        <v>43789.447916591358</v>
      </c>
      <c r="C31059">
        <v>44.680000305175781</v>
      </c>
      <c r="D31059" s="2">
        <v>0</v>
      </c>
      <c r="E31059" t="s">
        <v>66088</v>
      </c>
      <c r="F31059" s="1">
        <f t="shared" si="2491"/>
        <v>43424.447916591358</v>
      </c>
      <c r="G31059">
        <f t="shared" si="2487"/>
        <v>20</v>
      </c>
      <c r="H31059">
        <f t="shared" si="2488"/>
        <v>11</v>
      </c>
      <c r="I31059">
        <f t="shared" si="2489"/>
        <v>2018</v>
      </c>
      <c r="J31059">
        <v>51.919998168945313</v>
      </c>
      <c r="K31059">
        <v>0</v>
      </c>
    </row>
    <row r="31060" spans="1:11" x14ac:dyDescent="0.25">
      <c r="A31060" t="s">
        <v>31049</v>
      </c>
      <c r="B31060" s="1">
        <f t="shared" si="2490"/>
        <v>43789.458333258022</v>
      </c>
      <c r="C31060">
        <v>43</v>
      </c>
      <c r="D31060" s="2">
        <v>0</v>
      </c>
      <c r="E31060" t="s">
        <v>66089</v>
      </c>
      <c r="F31060" s="1">
        <f t="shared" si="2491"/>
        <v>43424.458333258022</v>
      </c>
      <c r="G31060">
        <f t="shared" si="2487"/>
        <v>20</v>
      </c>
      <c r="H31060">
        <f t="shared" si="2488"/>
        <v>11</v>
      </c>
      <c r="I31060">
        <f t="shared" si="2489"/>
        <v>2018</v>
      </c>
      <c r="J31060">
        <v>57.040000915527344</v>
      </c>
      <c r="K31060">
        <v>0.40000000596046448</v>
      </c>
    </row>
    <row r="31061" spans="1:11" x14ac:dyDescent="0.25">
      <c r="A31061" t="s">
        <v>31050</v>
      </c>
      <c r="B31061" s="1">
        <f t="shared" si="2490"/>
        <v>43789.468749924687</v>
      </c>
      <c r="C31061">
        <v>41.959999084472656</v>
      </c>
      <c r="D31061" s="2">
        <v>0</v>
      </c>
      <c r="E31061" t="s">
        <v>66090</v>
      </c>
      <c r="F31061" s="1">
        <f t="shared" si="2491"/>
        <v>43424.468749924687</v>
      </c>
      <c r="G31061">
        <f t="shared" si="2487"/>
        <v>20</v>
      </c>
      <c r="H31061">
        <f t="shared" si="2488"/>
        <v>11</v>
      </c>
      <c r="I31061">
        <f t="shared" si="2489"/>
        <v>2018</v>
      </c>
      <c r="J31061">
        <v>55.479999542236328</v>
      </c>
      <c r="K31061">
        <v>0</v>
      </c>
    </row>
    <row r="31062" spans="1:11" x14ac:dyDescent="0.25">
      <c r="A31062" t="s">
        <v>31051</v>
      </c>
      <c r="B31062" s="1">
        <f t="shared" si="2490"/>
        <v>43789.479166591351</v>
      </c>
      <c r="C31062">
        <v>31.799999237060547</v>
      </c>
      <c r="D31062" s="2">
        <v>0</v>
      </c>
      <c r="E31062" t="s">
        <v>66091</v>
      </c>
      <c r="F31062" s="1">
        <f t="shared" si="2491"/>
        <v>43424.479166591351</v>
      </c>
      <c r="G31062">
        <f t="shared" si="2487"/>
        <v>20</v>
      </c>
      <c r="H31062">
        <f t="shared" si="2488"/>
        <v>11</v>
      </c>
      <c r="I31062">
        <f t="shared" si="2489"/>
        <v>2018</v>
      </c>
      <c r="J31062">
        <v>49.080001831054688</v>
      </c>
      <c r="K31062">
        <v>0</v>
      </c>
    </row>
    <row r="31063" spans="1:11" x14ac:dyDescent="0.25">
      <c r="A31063" t="s">
        <v>31052</v>
      </c>
      <c r="B31063" s="1">
        <f t="shared" si="2490"/>
        <v>43789.489583258015</v>
      </c>
      <c r="C31063">
        <v>39.159999847412109</v>
      </c>
      <c r="D31063" s="2">
        <v>0</v>
      </c>
      <c r="E31063" t="s">
        <v>66092</v>
      </c>
      <c r="F31063" s="1">
        <f t="shared" si="2491"/>
        <v>43424.489583258015</v>
      </c>
      <c r="G31063">
        <f t="shared" si="2487"/>
        <v>20</v>
      </c>
      <c r="H31063">
        <f t="shared" si="2488"/>
        <v>11</v>
      </c>
      <c r="I31063">
        <f t="shared" si="2489"/>
        <v>2018</v>
      </c>
      <c r="J31063">
        <v>55.680000305175781</v>
      </c>
      <c r="K31063">
        <v>0</v>
      </c>
    </row>
    <row r="31064" spans="1:11" x14ac:dyDescent="0.25">
      <c r="A31064" t="s">
        <v>31053</v>
      </c>
      <c r="B31064" s="1">
        <f t="shared" si="2490"/>
        <v>43789.499999924679</v>
      </c>
      <c r="C31064">
        <v>38.200000762939453</v>
      </c>
      <c r="D31064" s="2">
        <v>0</v>
      </c>
      <c r="E31064" t="s">
        <v>66093</v>
      </c>
      <c r="F31064" s="1">
        <f t="shared" si="2491"/>
        <v>43424.499999924679</v>
      </c>
      <c r="G31064">
        <f t="shared" si="2487"/>
        <v>20</v>
      </c>
      <c r="H31064">
        <f t="shared" si="2488"/>
        <v>11</v>
      </c>
      <c r="I31064">
        <f t="shared" si="2489"/>
        <v>2018</v>
      </c>
      <c r="J31064">
        <v>44.919998168945313</v>
      </c>
      <c r="K31064">
        <v>0</v>
      </c>
    </row>
    <row r="31065" spans="1:11" x14ac:dyDescent="0.25">
      <c r="A31065" t="s">
        <v>31054</v>
      </c>
      <c r="B31065" s="1">
        <f t="shared" si="2490"/>
        <v>43789.510416591344</v>
      </c>
      <c r="C31065">
        <v>40.479999542236328</v>
      </c>
      <c r="D31065" s="2">
        <v>0</v>
      </c>
      <c r="E31065" t="s">
        <v>66094</v>
      </c>
      <c r="F31065" s="1">
        <f t="shared" si="2491"/>
        <v>43424.510416591344</v>
      </c>
      <c r="G31065">
        <f t="shared" si="2487"/>
        <v>20</v>
      </c>
      <c r="H31065">
        <f t="shared" si="2488"/>
        <v>11</v>
      </c>
      <c r="I31065">
        <f t="shared" si="2489"/>
        <v>2018</v>
      </c>
      <c r="J31065">
        <v>51.080001831054688</v>
      </c>
      <c r="K31065">
        <v>0</v>
      </c>
    </row>
    <row r="31066" spans="1:11" x14ac:dyDescent="0.25">
      <c r="A31066" t="s">
        <v>31055</v>
      </c>
      <c r="B31066" s="1">
        <f t="shared" si="2490"/>
        <v>43789.520833258008</v>
      </c>
      <c r="C31066">
        <v>48.720001220703125</v>
      </c>
      <c r="D31066" s="2">
        <v>0.40000000596046448</v>
      </c>
      <c r="E31066" t="s">
        <v>66095</v>
      </c>
      <c r="F31066" s="1">
        <f t="shared" si="2491"/>
        <v>43424.520833258008</v>
      </c>
      <c r="G31066">
        <f t="shared" si="2487"/>
        <v>20</v>
      </c>
      <c r="H31066">
        <f t="shared" si="2488"/>
        <v>11</v>
      </c>
      <c r="I31066">
        <f t="shared" si="2489"/>
        <v>2018</v>
      </c>
      <c r="J31066">
        <v>61.040000915527344</v>
      </c>
      <c r="K31066">
        <v>0</v>
      </c>
    </row>
    <row r="31067" spans="1:11" x14ac:dyDescent="0.25">
      <c r="A31067" t="s">
        <v>31056</v>
      </c>
      <c r="B31067" s="1">
        <f t="shared" si="2490"/>
        <v>43789.531249924672</v>
      </c>
      <c r="C31067">
        <v>45.400001525878906</v>
      </c>
      <c r="D31067" s="2">
        <v>0</v>
      </c>
      <c r="E31067" t="s">
        <v>66096</v>
      </c>
      <c r="F31067" s="1">
        <f t="shared" si="2491"/>
        <v>43424.531249924672</v>
      </c>
      <c r="G31067">
        <f t="shared" si="2487"/>
        <v>20</v>
      </c>
      <c r="H31067">
        <f t="shared" si="2488"/>
        <v>11</v>
      </c>
      <c r="I31067">
        <f t="shared" si="2489"/>
        <v>2018</v>
      </c>
      <c r="J31067">
        <v>51.400001525878906</v>
      </c>
      <c r="K31067">
        <v>0.40000000596046448</v>
      </c>
    </row>
    <row r="31068" spans="1:11" x14ac:dyDescent="0.25">
      <c r="A31068" t="s">
        <v>31057</v>
      </c>
      <c r="B31068" s="1">
        <f t="shared" si="2490"/>
        <v>43789.541666591336</v>
      </c>
      <c r="C31068">
        <v>43.720001220703125</v>
      </c>
      <c r="D31068" s="2">
        <v>0</v>
      </c>
      <c r="E31068" t="s">
        <v>66097</v>
      </c>
      <c r="F31068" s="1">
        <f t="shared" si="2491"/>
        <v>43424.541666591336</v>
      </c>
      <c r="G31068">
        <f t="shared" si="2487"/>
        <v>20</v>
      </c>
      <c r="H31068">
        <f t="shared" si="2488"/>
        <v>11</v>
      </c>
      <c r="I31068">
        <f t="shared" si="2489"/>
        <v>2018</v>
      </c>
      <c r="J31068">
        <v>54.080001831054688</v>
      </c>
      <c r="K31068">
        <v>0</v>
      </c>
    </row>
    <row r="31069" spans="1:11" x14ac:dyDescent="0.25">
      <c r="A31069" t="s">
        <v>31058</v>
      </c>
      <c r="B31069" s="1">
        <f t="shared" si="2490"/>
        <v>43789.552083258</v>
      </c>
      <c r="C31069">
        <v>44.560001373291016</v>
      </c>
      <c r="D31069" s="2">
        <v>0.40000000596046448</v>
      </c>
      <c r="E31069" t="s">
        <v>66098</v>
      </c>
      <c r="F31069" s="1">
        <f t="shared" si="2491"/>
        <v>43424.552083258</v>
      </c>
      <c r="G31069">
        <f t="shared" si="2487"/>
        <v>20</v>
      </c>
      <c r="H31069">
        <f t="shared" si="2488"/>
        <v>11</v>
      </c>
      <c r="I31069">
        <f t="shared" si="2489"/>
        <v>2018</v>
      </c>
      <c r="J31069">
        <v>51.240001678466797</v>
      </c>
      <c r="K31069">
        <v>0</v>
      </c>
    </row>
    <row r="31070" spans="1:11" x14ac:dyDescent="0.25">
      <c r="A31070" t="s">
        <v>31059</v>
      </c>
      <c r="B31070" s="1">
        <f t="shared" si="2490"/>
        <v>43789.562499924665</v>
      </c>
      <c r="C31070">
        <v>34.360000610351563</v>
      </c>
      <c r="D31070" s="2">
        <v>0</v>
      </c>
      <c r="E31070" t="s">
        <v>66099</v>
      </c>
      <c r="F31070" s="1">
        <f t="shared" si="2491"/>
        <v>43424.562499924665</v>
      </c>
      <c r="G31070">
        <f t="shared" si="2487"/>
        <v>20</v>
      </c>
      <c r="H31070">
        <f t="shared" si="2488"/>
        <v>11</v>
      </c>
      <c r="I31070">
        <f t="shared" si="2489"/>
        <v>2018</v>
      </c>
      <c r="J31070">
        <v>54.639999389648438</v>
      </c>
      <c r="K31070">
        <v>0.40000000596046448</v>
      </c>
    </row>
    <row r="31071" spans="1:11" x14ac:dyDescent="0.25">
      <c r="A31071" t="s">
        <v>31060</v>
      </c>
      <c r="B31071" s="1">
        <f t="shared" si="2490"/>
        <v>43789.572916591329</v>
      </c>
      <c r="C31071">
        <v>39.880001068115234</v>
      </c>
      <c r="D31071" s="2">
        <v>0</v>
      </c>
      <c r="E31071" t="s">
        <v>66100</v>
      </c>
      <c r="F31071" s="1">
        <f t="shared" si="2491"/>
        <v>43424.572916591329</v>
      </c>
      <c r="G31071">
        <f t="shared" si="2487"/>
        <v>20</v>
      </c>
      <c r="H31071">
        <f t="shared" si="2488"/>
        <v>11</v>
      </c>
      <c r="I31071">
        <f t="shared" si="2489"/>
        <v>2018</v>
      </c>
      <c r="J31071">
        <v>53.479999542236328</v>
      </c>
      <c r="K31071">
        <v>0</v>
      </c>
    </row>
    <row r="31072" spans="1:11" x14ac:dyDescent="0.25">
      <c r="A31072" t="s">
        <v>31061</v>
      </c>
      <c r="B31072" s="1">
        <f t="shared" si="2490"/>
        <v>43789.583333257993</v>
      </c>
      <c r="C31072">
        <v>46.439998626708984</v>
      </c>
      <c r="D31072" s="2">
        <v>0</v>
      </c>
      <c r="E31072" t="s">
        <v>66101</v>
      </c>
      <c r="F31072" s="1">
        <f t="shared" si="2491"/>
        <v>43424.583333257993</v>
      </c>
      <c r="G31072">
        <f t="shared" si="2487"/>
        <v>20</v>
      </c>
      <c r="H31072">
        <f t="shared" si="2488"/>
        <v>11</v>
      </c>
      <c r="I31072">
        <f t="shared" si="2489"/>
        <v>2018</v>
      </c>
      <c r="J31072">
        <v>46.040000915527344</v>
      </c>
      <c r="K31072">
        <v>0</v>
      </c>
    </row>
    <row r="31073" spans="1:11" x14ac:dyDescent="0.25">
      <c r="A31073" t="s">
        <v>31062</v>
      </c>
      <c r="B31073" s="1">
        <f t="shared" si="2490"/>
        <v>43789.593749924657</v>
      </c>
      <c r="C31073">
        <v>36.639999389648438</v>
      </c>
      <c r="D31073" s="2">
        <v>0</v>
      </c>
      <c r="E31073" t="s">
        <v>66102</v>
      </c>
      <c r="F31073" s="1">
        <f t="shared" si="2491"/>
        <v>43424.593749924657</v>
      </c>
      <c r="G31073">
        <f t="shared" si="2487"/>
        <v>20</v>
      </c>
      <c r="H31073">
        <f t="shared" si="2488"/>
        <v>11</v>
      </c>
      <c r="I31073">
        <f t="shared" si="2489"/>
        <v>2018</v>
      </c>
      <c r="J31073">
        <v>51.040000915527344</v>
      </c>
      <c r="K31073">
        <v>0</v>
      </c>
    </row>
    <row r="31074" spans="1:11" x14ac:dyDescent="0.25">
      <c r="A31074" t="s">
        <v>31063</v>
      </c>
      <c r="B31074" s="1">
        <f t="shared" si="2490"/>
        <v>43789.604166591322</v>
      </c>
      <c r="C31074">
        <v>48.919998168945313</v>
      </c>
      <c r="D31074" s="2">
        <v>0.40000000596046448</v>
      </c>
      <c r="E31074" t="s">
        <v>66103</v>
      </c>
      <c r="F31074" s="1">
        <f t="shared" si="2491"/>
        <v>43424.604166591322</v>
      </c>
      <c r="G31074">
        <f t="shared" si="2487"/>
        <v>20</v>
      </c>
      <c r="H31074">
        <f t="shared" si="2488"/>
        <v>11</v>
      </c>
      <c r="I31074">
        <f t="shared" si="2489"/>
        <v>2018</v>
      </c>
      <c r="J31074">
        <v>50.200000762939453</v>
      </c>
      <c r="K31074">
        <v>0</v>
      </c>
    </row>
    <row r="31075" spans="1:11" x14ac:dyDescent="0.25">
      <c r="A31075" t="s">
        <v>31064</v>
      </c>
      <c r="B31075" s="1">
        <f t="shared" si="2490"/>
        <v>43789.614583257986</v>
      </c>
      <c r="C31075">
        <v>35.240001678466797</v>
      </c>
      <c r="D31075" s="2">
        <v>0</v>
      </c>
      <c r="E31075" t="s">
        <v>66104</v>
      </c>
      <c r="F31075" s="1">
        <f t="shared" si="2491"/>
        <v>43424.614583257986</v>
      </c>
      <c r="G31075">
        <f t="shared" si="2487"/>
        <v>20</v>
      </c>
      <c r="H31075">
        <f t="shared" si="2488"/>
        <v>11</v>
      </c>
      <c r="I31075">
        <f t="shared" si="2489"/>
        <v>2018</v>
      </c>
      <c r="J31075">
        <v>46.360000610351563</v>
      </c>
      <c r="K31075">
        <v>0</v>
      </c>
    </row>
    <row r="31076" spans="1:11" x14ac:dyDescent="0.25">
      <c r="A31076" t="s">
        <v>31065</v>
      </c>
      <c r="B31076" s="1">
        <f t="shared" si="2490"/>
        <v>43789.62499992465</v>
      </c>
      <c r="C31076">
        <v>36</v>
      </c>
      <c r="D31076" s="2">
        <v>0</v>
      </c>
      <c r="E31076" t="s">
        <v>66105</v>
      </c>
      <c r="F31076" s="1">
        <f t="shared" si="2491"/>
        <v>43424.62499992465</v>
      </c>
      <c r="G31076">
        <f t="shared" si="2487"/>
        <v>20</v>
      </c>
      <c r="H31076">
        <f t="shared" si="2488"/>
        <v>11</v>
      </c>
      <c r="I31076">
        <f t="shared" si="2489"/>
        <v>2018</v>
      </c>
      <c r="J31076">
        <v>46.639999389648438</v>
      </c>
      <c r="K31076">
        <v>0</v>
      </c>
    </row>
    <row r="31077" spans="1:11" x14ac:dyDescent="0.25">
      <c r="A31077" t="s">
        <v>31066</v>
      </c>
      <c r="B31077" s="1">
        <f t="shared" si="2490"/>
        <v>43789.635416591314</v>
      </c>
      <c r="C31077">
        <v>38.439998626708984</v>
      </c>
      <c r="D31077" s="2">
        <v>0</v>
      </c>
      <c r="E31077" t="s">
        <v>66106</v>
      </c>
      <c r="F31077" s="1">
        <f t="shared" si="2491"/>
        <v>43424.635416591314</v>
      </c>
      <c r="G31077">
        <f t="shared" si="2487"/>
        <v>20</v>
      </c>
      <c r="H31077">
        <f t="shared" si="2488"/>
        <v>11</v>
      </c>
      <c r="I31077">
        <f t="shared" si="2489"/>
        <v>2018</v>
      </c>
      <c r="J31077">
        <v>50.080001831054688</v>
      </c>
      <c r="K31077">
        <v>0</v>
      </c>
    </row>
    <row r="31078" spans="1:11" x14ac:dyDescent="0.25">
      <c r="A31078" t="s">
        <v>31067</v>
      </c>
      <c r="B31078" s="1">
        <f t="shared" si="2490"/>
        <v>43789.645833257979</v>
      </c>
      <c r="C31078">
        <v>35.919998168945313</v>
      </c>
      <c r="D31078" s="2">
        <v>0</v>
      </c>
      <c r="E31078" t="s">
        <v>66107</v>
      </c>
      <c r="F31078" s="1">
        <f t="shared" si="2491"/>
        <v>43424.645833257979</v>
      </c>
      <c r="G31078">
        <f t="shared" si="2487"/>
        <v>20</v>
      </c>
      <c r="H31078">
        <f t="shared" si="2488"/>
        <v>11</v>
      </c>
      <c r="I31078">
        <f t="shared" si="2489"/>
        <v>2018</v>
      </c>
      <c r="J31078">
        <v>54</v>
      </c>
      <c r="K31078">
        <v>0</v>
      </c>
    </row>
    <row r="31079" spans="1:11" x14ac:dyDescent="0.25">
      <c r="A31079" t="s">
        <v>31068</v>
      </c>
      <c r="B31079" s="1">
        <f t="shared" si="2490"/>
        <v>43789.656249924643</v>
      </c>
      <c r="C31079">
        <v>40.200000762939453</v>
      </c>
      <c r="D31079" s="2">
        <v>0</v>
      </c>
      <c r="E31079" t="s">
        <v>66108</v>
      </c>
      <c r="F31079" s="1">
        <f t="shared" si="2491"/>
        <v>43424.656249924643</v>
      </c>
      <c r="G31079">
        <f t="shared" si="2487"/>
        <v>20</v>
      </c>
      <c r="H31079">
        <f t="shared" si="2488"/>
        <v>11</v>
      </c>
      <c r="I31079">
        <f t="shared" si="2489"/>
        <v>2018</v>
      </c>
      <c r="J31079">
        <v>48.560001373291016</v>
      </c>
      <c r="K31079">
        <v>0.40000000596046448</v>
      </c>
    </row>
    <row r="31080" spans="1:11" x14ac:dyDescent="0.25">
      <c r="A31080" t="s">
        <v>31069</v>
      </c>
      <c r="B31080" s="1">
        <f t="shared" si="2490"/>
        <v>43789.666666591307</v>
      </c>
      <c r="C31080">
        <v>44.880001068115234</v>
      </c>
      <c r="D31080" s="2">
        <v>0</v>
      </c>
      <c r="E31080" t="s">
        <v>66109</v>
      </c>
      <c r="F31080" s="1">
        <f t="shared" si="2491"/>
        <v>43424.666666591307</v>
      </c>
      <c r="G31080">
        <f t="shared" si="2487"/>
        <v>20</v>
      </c>
      <c r="H31080">
        <f t="shared" si="2488"/>
        <v>11</v>
      </c>
      <c r="I31080">
        <f t="shared" si="2489"/>
        <v>2018</v>
      </c>
      <c r="J31080">
        <v>49.479999542236328</v>
      </c>
      <c r="K31080">
        <v>0</v>
      </c>
    </row>
    <row r="31081" spans="1:11" x14ac:dyDescent="0.25">
      <c r="A31081" t="s">
        <v>31070</v>
      </c>
      <c r="B31081" s="1">
        <f t="shared" si="2490"/>
        <v>43789.677083257971</v>
      </c>
      <c r="C31081">
        <v>42.360000610351563</v>
      </c>
      <c r="D31081" s="2">
        <v>0.40000000596046448</v>
      </c>
      <c r="E31081" t="s">
        <v>66110</v>
      </c>
      <c r="F31081" s="1">
        <f t="shared" si="2491"/>
        <v>43424.677083257971</v>
      </c>
      <c r="G31081">
        <f t="shared" si="2487"/>
        <v>20</v>
      </c>
      <c r="H31081">
        <f t="shared" si="2488"/>
        <v>11</v>
      </c>
      <c r="I31081">
        <f t="shared" si="2489"/>
        <v>2018</v>
      </c>
      <c r="J31081">
        <v>55.680000305175781</v>
      </c>
      <c r="K31081">
        <v>0</v>
      </c>
    </row>
    <row r="31082" spans="1:11" x14ac:dyDescent="0.25">
      <c r="A31082" t="s">
        <v>31071</v>
      </c>
      <c r="B31082" s="1">
        <f t="shared" si="2490"/>
        <v>43789.687499924636</v>
      </c>
      <c r="C31082">
        <v>40.080001831054688</v>
      </c>
      <c r="D31082" s="2">
        <v>0</v>
      </c>
      <c r="E31082" t="s">
        <v>66111</v>
      </c>
      <c r="F31082" s="1">
        <f t="shared" si="2491"/>
        <v>43424.687499924636</v>
      </c>
      <c r="G31082">
        <f t="shared" si="2487"/>
        <v>20</v>
      </c>
      <c r="H31082">
        <f t="shared" si="2488"/>
        <v>11</v>
      </c>
      <c r="I31082">
        <f t="shared" si="2489"/>
        <v>2018</v>
      </c>
      <c r="J31082">
        <v>50.040000915527344</v>
      </c>
      <c r="K31082">
        <v>0.40000000596046448</v>
      </c>
    </row>
    <row r="31083" spans="1:11" x14ac:dyDescent="0.25">
      <c r="A31083" t="s">
        <v>31072</v>
      </c>
      <c r="B31083" s="1">
        <f t="shared" si="2490"/>
        <v>43789.6979165913</v>
      </c>
      <c r="C31083">
        <v>46.919998168945313</v>
      </c>
      <c r="D31083" s="2">
        <v>0</v>
      </c>
      <c r="E31083" t="s">
        <v>66112</v>
      </c>
      <c r="F31083" s="1">
        <f t="shared" si="2491"/>
        <v>43424.6979165913</v>
      </c>
      <c r="G31083">
        <f t="shared" si="2487"/>
        <v>20</v>
      </c>
      <c r="H31083">
        <f t="shared" si="2488"/>
        <v>11</v>
      </c>
      <c r="I31083">
        <f t="shared" si="2489"/>
        <v>2018</v>
      </c>
      <c r="J31083">
        <v>50.720001220703125</v>
      </c>
      <c r="K31083">
        <v>0.40000000596046448</v>
      </c>
    </row>
    <row r="31084" spans="1:11" x14ac:dyDescent="0.25">
      <c r="A31084" t="s">
        <v>31073</v>
      </c>
      <c r="B31084" s="1">
        <f t="shared" si="2490"/>
        <v>43789.708333257964</v>
      </c>
      <c r="C31084">
        <v>37.319999694824219</v>
      </c>
      <c r="D31084" s="2">
        <v>0.40000000596046448</v>
      </c>
      <c r="E31084" t="s">
        <v>66113</v>
      </c>
      <c r="F31084" s="1">
        <f t="shared" si="2491"/>
        <v>43424.708333257964</v>
      </c>
      <c r="G31084">
        <f t="shared" si="2487"/>
        <v>20</v>
      </c>
      <c r="H31084">
        <f t="shared" si="2488"/>
        <v>11</v>
      </c>
      <c r="I31084">
        <f t="shared" si="2489"/>
        <v>2018</v>
      </c>
      <c r="J31084">
        <v>57.799999237060547</v>
      </c>
      <c r="K31084">
        <v>0</v>
      </c>
    </row>
    <row r="31085" spans="1:11" x14ac:dyDescent="0.25">
      <c r="A31085" t="s">
        <v>31074</v>
      </c>
      <c r="B31085" s="1">
        <f t="shared" si="2490"/>
        <v>43789.718749924628</v>
      </c>
      <c r="C31085">
        <v>40.759998321533203</v>
      </c>
      <c r="D31085" s="2">
        <v>0</v>
      </c>
      <c r="E31085" t="s">
        <v>66114</v>
      </c>
      <c r="F31085" s="1">
        <f t="shared" si="2491"/>
        <v>43424.718749924628</v>
      </c>
      <c r="G31085">
        <f t="shared" si="2487"/>
        <v>20</v>
      </c>
      <c r="H31085">
        <f t="shared" si="2488"/>
        <v>11</v>
      </c>
      <c r="I31085">
        <f t="shared" si="2489"/>
        <v>2018</v>
      </c>
      <c r="J31085">
        <v>65.44000244140625</v>
      </c>
      <c r="K31085">
        <v>0</v>
      </c>
    </row>
    <row r="31086" spans="1:11" x14ac:dyDescent="0.25">
      <c r="A31086" t="s">
        <v>31075</v>
      </c>
      <c r="B31086" s="1">
        <f t="shared" si="2490"/>
        <v>43789.729166591293</v>
      </c>
      <c r="C31086">
        <v>44.919998168945313</v>
      </c>
      <c r="D31086" s="2">
        <v>0</v>
      </c>
      <c r="E31086" t="s">
        <v>66115</v>
      </c>
      <c r="F31086" s="1">
        <f t="shared" si="2491"/>
        <v>43424.729166591293</v>
      </c>
      <c r="G31086">
        <f t="shared" si="2487"/>
        <v>20</v>
      </c>
      <c r="H31086">
        <f t="shared" si="2488"/>
        <v>11</v>
      </c>
      <c r="I31086">
        <f t="shared" si="2489"/>
        <v>2018</v>
      </c>
      <c r="J31086">
        <v>63.240001678466797</v>
      </c>
      <c r="K31086">
        <v>0</v>
      </c>
    </row>
    <row r="31087" spans="1:11" x14ac:dyDescent="0.25">
      <c r="A31087" t="s">
        <v>31076</v>
      </c>
      <c r="B31087" s="1">
        <f t="shared" si="2490"/>
        <v>43789.739583257957</v>
      </c>
      <c r="C31087">
        <v>48.080001831054688</v>
      </c>
      <c r="D31087" s="2">
        <v>0</v>
      </c>
      <c r="E31087" t="s">
        <v>66116</v>
      </c>
      <c r="F31087" s="1">
        <f t="shared" si="2491"/>
        <v>43424.739583257957</v>
      </c>
      <c r="G31087">
        <f t="shared" si="2487"/>
        <v>20</v>
      </c>
      <c r="H31087">
        <f t="shared" si="2488"/>
        <v>11</v>
      </c>
      <c r="I31087">
        <f t="shared" si="2489"/>
        <v>2018</v>
      </c>
      <c r="J31087">
        <v>54.479999542236328</v>
      </c>
      <c r="K31087">
        <v>0.40000000596046448</v>
      </c>
    </row>
    <row r="31088" spans="1:11" x14ac:dyDescent="0.25">
      <c r="A31088" t="s">
        <v>31077</v>
      </c>
      <c r="B31088" s="1">
        <f t="shared" si="2490"/>
        <v>43789.749999924621</v>
      </c>
      <c r="C31088">
        <v>51.639999389648438</v>
      </c>
      <c r="D31088" s="2">
        <v>0</v>
      </c>
      <c r="E31088" t="s">
        <v>66117</v>
      </c>
      <c r="F31088" s="1">
        <f t="shared" si="2491"/>
        <v>43424.749999924621</v>
      </c>
      <c r="G31088">
        <f t="shared" si="2487"/>
        <v>20</v>
      </c>
      <c r="H31088">
        <f t="shared" si="2488"/>
        <v>11</v>
      </c>
      <c r="I31088">
        <f t="shared" si="2489"/>
        <v>2018</v>
      </c>
      <c r="J31088">
        <v>70.160003662109375</v>
      </c>
      <c r="K31088">
        <v>0</v>
      </c>
    </row>
    <row r="31089" spans="1:11" x14ac:dyDescent="0.25">
      <c r="A31089" t="s">
        <v>31078</v>
      </c>
      <c r="B31089" s="1">
        <f t="shared" si="2490"/>
        <v>43789.760416591285</v>
      </c>
      <c r="C31089">
        <v>49.959999084472656</v>
      </c>
      <c r="D31089" s="2">
        <v>0.40000000596046448</v>
      </c>
      <c r="E31089" t="s">
        <v>66118</v>
      </c>
      <c r="F31089" s="1">
        <f t="shared" si="2491"/>
        <v>43424.760416591285</v>
      </c>
      <c r="G31089">
        <f t="shared" si="2487"/>
        <v>20</v>
      </c>
      <c r="H31089">
        <f t="shared" si="2488"/>
        <v>11</v>
      </c>
      <c r="I31089">
        <f t="shared" si="2489"/>
        <v>2018</v>
      </c>
      <c r="J31089">
        <v>59.439998626708984</v>
      </c>
      <c r="K31089">
        <v>0.40000000596046448</v>
      </c>
    </row>
    <row r="31090" spans="1:11" x14ac:dyDescent="0.25">
      <c r="A31090" t="s">
        <v>31079</v>
      </c>
      <c r="B31090" s="1">
        <f t="shared" si="2490"/>
        <v>43789.77083325795</v>
      </c>
      <c r="C31090">
        <v>48.119998931884766</v>
      </c>
      <c r="D31090" s="2">
        <v>0</v>
      </c>
      <c r="E31090" t="s">
        <v>66119</v>
      </c>
      <c r="F31090" s="1">
        <f t="shared" si="2491"/>
        <v>43424.77083325795</v>
      </c>
      <c r="G31090">
        <f t="shared" si="2487"/>
        <v>20</v>
      </c>
      <c r="H31090">
        <f t="shared" si="2488"/>
        <v>11</v>
      </c>
      <c r="I31090">
        <f t="shared" si="2489"/>
        <v>2018</v>
      </c>
      <c r="J31090">
        <v>66.160003662109375</v>
      </c>
      <c r="K31090">
        <v>0</v>
      </c>
    </row>
    <row r="31091" spans="1:11" x14ac:dyDescent="0.25">
      <c r="A31091" t="s">
        <v>31080</v>
      </c>
      <c r="B31091" s="1">
        <f t="shared" si="2490"/>
        <v>43789.781249924614</v>
      </c>
      <c r="C31091">
        <v>57.200000762939453</v>
      </c>
      <c r="D31091" s="2">
        <v>0.80000001192092896</v>
      </c>
      <c r="E31091" t="s">
        <v>66120</v>
      </c>
      <c r="F31091" s="1">
        <f t="shared" si="2491"/>
        <v>43424.781249924614</v>
      </c>
      <c r="G31091">
        <f t="shared" si="2487"/>
        <v>20</v>
      </c>
      <c r="H31091">
        <f t="shared" si="2488"/>
        <v>11</v>
      </c>
      <c r="I31091">
        <f t="shared" si="2489"/>
        <v>2018</v>
      </c>
      <c r="J31091">
        <v>77.55999755859375</v>
      </c>
      <c r="K31091">
        <v>0</v>
      </c>
    </row>
    <row r="31092" spans="1:11" x14ac:dyDescent="0.25">
      <c r="A31092" t="s">
        <v>31081</v>
      </c>
      <c r="B31092" s="1">
        <f t="shared" si="2490"/>
        <v>43789.791666591278</v>
      </c>
      <c r="C31092">
        <v>51.639999389648438</v>
      </c>
      <c r="D31092" s="2">
        <v>0</v>
      </c>
      <c r="E31092" t="s">
        <v>66121</v>
      </c>
      <c r="F31092" s="1">
        <f t="shared" si="2491"/>
        <v>43424.791666591278</v>
      </c>
      <c r="G31092">
        <f t="shared" si="2487"/>
        <v>20</v>
      </c>
      <c r="H31092">
        <f t="shared" si="2488"/>
        <v>11</v>
      </c>
      <c r="I31092">
        <f t="shared" si="2489"/>
        <v>2018</v>
      </c>
      <c r="J31092">
        <v>63.319999694824219</v>
      </c>
      <c r="K31092">
        <v>0.40000000596046448</v>
      </c>
    </row>
    <row r="31093" spans="1:11" x14ac:dyDescent="0.25">
      <c r="A31093" t="s">
        <v>31082</v>
      </c>
      <c r="B31093" s="1">
        <f t="shared" si="2490"/>
        <v>43789.802083257942</v>
      </c>
      <c r="C31093">
        <v>44.520000457763672</v>
      </c>
      <c r="D31093" s="2">
        <v>0</v>
      </c>
      <c r="E31093" t="s">
        <v>66122</v>
      </c>
      <c r="F31093" s="1">
        <f t="shared" si="2491"/>
        <v>43424.802083257942</v>
      </c>
      <c r="G31093">
        <f t="shared" si="2487"/>
        <v>20</v>
      </c>
      <c r="H31093">
        <f t="shared" si="2488"/>
        <v>11</v>
      </c>
      <c r="I31093">
        <f t="shared" si="2489"/>
        <v>2018</v>
      </c>
      <c r="J31093">
        <v>59.799999237060547</v>
      </c>
      <c r="K31093">
        <v>0.40000000596046448</v>
      </c>
    </row>
    <row r="31094" spans="1:11" x14ac:dyDescent="0.25">
      <c r="A31094" t="s">
        <v>31083</v>
      </c>
      <c r="B31094" s="1">
        <f t="shared" si="2490"/>
        <v>43789.812499924607</v>
      </c>
      <c r="C31094">
        <v>48.400001525878906</v>
      </c>
      <c r="D31094" s="2">
        <v>0.40000000596046448</v>
      </c>
      <c r="E31094" t="s">
        <v>66123</v>
      </c>
      <c r="F31094" s="1">
        <f t="shared" si="2491"/>
        <v>43424.812499924607</v>
      </c>
      <c r="G31094">
        <f t="shared" si="2487"/>
        <v>20</v>
      </c>
      <c r="H31094">
        <f t="shared" si="2488"/>
        <v>11</v>
      </c>
      <c r="I31094">
        <f t="shared" si="2489"/>
        <v>2018</v>
      </c>
      <c r="J31094">
        <v>62.520000457763672</v>
      </c>
      <c r="K31094">
        <v>0.40000000596046448</v>
      </c>
    </row>
    <row r="31095" spans="1:11" x14ac:dyDescent="0.25">
      <c r="A31095" t="s">
        <v>31084</v>
      </c>
      <c r="B31095" s="1">
        <f t="shared" si="2490"/>
        <v>43789.822916591271</v>
      </c>
      <c r="C31095">
        <v>40.279998779296875</v>
      </c>
      <c r="D31095" s="2">
        <v>0</v>
      </c>
      <c r="E31095" t="s">
        <v>66124</v>
      </c>
      <c r="F31095" s="1">
        <f t="shared" si="2491"/>
        <v>43424.822916591271</v>
      </c>
      <c r="G31095">
        <f t="shared" si="2487"/>
        <v>20</v>
      </c>
      <c r="H31095">
        <f t="shared" si="2488"/>
        <v>11</v>
      </c>
      <c r="I31095">
        <f t="shared" si="2489"/>
        <v>2018</v>
      </c>
      <c r="J31095">
        <v>64.199996948242188</v>
      </c>
      <c r="K31095">
        <v>0</v>
      </c>
    </row>
    <row r="31096" spans="1:11" x14ac:dyDescent="0.25">
      <c r="A31096" t="s">
        <v>31085</v>
      </c>
      <c r="B31096" s="1">
        <f t="shared" si="2490"/>
        <v>43789.833333257935</v>
      </c>
      <c r="C31096">
        <v>60.639999389648438</v>
      </c>
      <c r="D31096" s="2">
        <v>0.40000000596046448</v>
      </c>
      <c r="E31096" t="s">
        <v>66125</v>
      </c>
      <c r="F31096" s="1">
        <f t="shared" si="2491"/>
        <v>43424.833333257935</v>
      </c>
      <c r="G31096">
        <f t="shared" si="2487"/>
        <v>20</v>
      </c>
      <c r="H31096">
        <f t="shared" si="2488"/>
        <v>11</v>
      </c>
      <c r="I31096">
        <f t="shared" si="2489"/>
        <v>2018</v>
      </c>
      <c r="J31096">
        <v>63.880001068115234</v>
      </c>
      <c r="K31096">
        <v>0</v>
      </c>
    </row>
    <row r="31097" spans="1:11" x14ac:dyDescent="0.25">
      <c r="A31097" t="s">
        <v>31086</v>
      </c>
      <c r="B31097" s="1">
        <f t="shared" si="2490"/>
        <v>43789.843749924599</v>
      </c>
      <c r="C31097">
        <v>50.880001068115234</v>
      </c>
      <c r="D31097" s="2">
        <v>0</v>
      </c>
      <c r="E31097" t="s">
        <v>66126</v>
      </c>
      <c r="F31097" s="1">
        <f t="shared" si="2491"/>
        <v>43424.843749924599</v>
      </c>
      <c r="G31097">
        <f t="shared" si="2487"/>
        <v>20</v>
      </c>
      <c r="H31097">
        <f t="shared" si="2488"/>
        <v>11</v>
      </c>
      <c r="I31097">
        <f t="shared" si="2489"/>
        <v>2018</v>
      </c>
      <c r="J31097">
        <v>61.479999542236328</v>
      </c>
      <c r="K31097">
        <v>0.40000000596046448</v>
      </c>
    </row>
    <row r="31098" spans="1:11" x14ac:dyDescent="0.25">
      <c r="A31098" t="s">
        <v>31087</v>
      </c>
      <c r="B31098" s="1">
        <f t="shared" si="2490"/>
        <v>43789.854166591263</v>
      </c>
      <c r="C31098">
        <v>50.319999694824219</v>
      </c>
      <c r="D31098" s="2">
        <v>0.40000000596046448</v>
      </c>
      <c r="E31098" t="s">
        <v>66127</v>
      </c>
      <c r="F31098" s="1">
        <f t="shared" si="2491"/>
        <v>43424.854166591263</v>
      </c>
      <c r="G31098">
        <f t="shared" si="2487"/>
        <v>20</v>
      </c>
      <c r="H31098">
        <f t="shared" si="2488"/>
        <v>11</v>
      </c>
      <c r="I31098">
        <f t="shared" si="2489"/>
        <v>2018</v>
      </c>
      <c r="J31098">
        <v>66.239997863769531</v>
      </c>
      <c r="K31098">
        <v>0</v>
      </c>
    </row>
    <row r="31099" spans="1:11" x14ac:dyDescent="0.25">
      <c r="A31099" t="s">
        <v>31088</v>
      </c>
      <c r="B31099" s="1">
        <f t="shared" si="2490"/>
        <v>43789.864583257928</v>
      </c>
      <c r="C31099">
        <v>49.159999847412109</v>
      </c>
      <c r="D31099" s="2">
        <v>0.40000000596046448</v>
      </c>
      <c r="E31099" t="s">
        <v>66128</v>
      </c>
      <c r="F31099" s="1">
        <f t="shared" si="2491"/>
        <v>43424.864583257928</v>
      </c>
      <c r="G31099">
        <f t="shared" si="2487"/>
        <v>20</v>
      </c>
      <c r="H31099">
        <f t="shared" si="2488"/>
        <v>11</v>
      </c>
      <c r="I31099">
        <f t="shared" si="2489"/>
        <v>2018</v>
      </c>
      <c r="J31099">
        <v>61.119998931884766</v>
      </c>
      <c r="K31099">
        <v>0.40000000596046448</v>
      </c>
    </row>
    <row r="31100" spans="1:11" x14ac:dyDescent="0.25">
      <c r="A31100" t="s">
        <v>31089</v>
      </c>
      <c r="B31100" s="1">
        <f t="shared" si="2490"/>
        <v>43789.874999924592</v>
      </c>
      <c r="C31100">
        <v>39.240001678466797</v>
      </c>
      <c r="D31100" s="2">
        <v>0.80000001192092896</v>
      </c>
      <c r="E31100" t="s">
        <v>66129</v>
      </c>
      <c r="F31100" s="1">
        <f t="shared" si="2491"/>
        <v>43424.874999924592</v>
      </c>
      <c r="G31100">
        <f t="shared" si="2487"/>
        <v>20</v>
      </c>
      <c r="H31100">
        <f t="shared" si="2488"/>
        <v>11</v>
      </c>
      <c r="I31100">
        <f t="shared" si="2489"/>
        <v>2018</v>
      </c>
      <c r="J31100">
        <v>66.239997863769531</v>
      </c>
      <c r="K31100">
        <v>0.40000000596046448</v>
      </c>
    </row>
    <row r="31101" spans="1:11" x14ac:dyDescent="0.25">
      <c r="A31101" t="s">
        <v>31090</v>
      </c>
      <c r="B31101" s="1">
        <f t="shared" si="2490"/>
        <v>43789.885416591256</v>
      </c>
      <c r="C31101">
        <v>40.840000152587891</v>
      </c>
      <c r="D31101" s="2">
        <v>0</v>
      </c>
      <c r="E31101" t="s">
        <v>66130</v>
      </c>
      <c r="F31101" s="1">
        <f t="shared" si="2491"/>
        <v>43424.885416591256</v>
      </c>
      <c r="G31101">
        <f t="shared" si="2487"/>
        <v>20</v>
      </c>
      <c r="H31101">
        <f t="shared" si="2488"/>
        <v>11</v>
      </c>
      <c r="I31101">
        <f t="shared" si="2489"/>
        <v>2018</v>
      </c>
      <c r="J31101">
        <v>62.799999237060547</v>
      </c>
      <c r="K31101">
        <v>0</v>
      </c>
    </row>
    <row r="31102" spans="1:11" x14ac:dyDescent="0.25">
      <c r="A31102" t="s">
        <v>31091</v>
      </c>
      <c r="B31102" s="1">
        <f t="shared" si="2490"/>
        <v>43789.89583325792</v>
      </c>
      <c r="C31102">
        <v>41.279998779296875</v>
      </c>
      <c r="D31102" s="2">
        <v>0.40000000596046448</v>
      </c>
      <c r="E31102" t="s">
        <v>66131</v>
      </c>
      <c r="F31102" s="1">
        <f t="shared" si="2491"/>
        <v>43424.89583325792</v>
      </c>
      <c r="G31102">
        <f t="shared" si="2487"/>
        <v>20</v>
      </c>
      <c r="H31102">
        <f t="shared" si="2488"/>
        <v>11</v>
      </c>
      <c r="I31102">
        <f t="shared" si="2489"/>
        <v>2018</v>
      </c>
      <c r="J31102">
        <v>66.720001220703125</v>
      </c>
      <c r="K31102">
        <v>0</v>
      </c>
    </row>
    <row r="31103" spans="1:11" x14ac:dyDescent="0.25">
      <c r="A31103" t="s">
        <v>31092</v>
      </c>
      <c r="B31103" s="1">
        <f t="shared" si="2490"/>
        <v>43789.906249924585</v>
      </c>
      <c r="C31103">
        <v>34.439998626708984</v>
      </c>
      <c r="D31103" s="2">
        <v>0</v>
      </c>
      <c r="E31103" t="s">
        <v>66132</v>
      </c>
      <c r="F31103" s="1">
        <f t="shared" si="2491"/>
        <v>43424.906249924585</v>
      </c>
      <c r="G31103">
        <f t="shared" si="2487"/>
        <v>20</v>
      </c>
      <c r="H31103">
        <f t="shared" si="2488"/>
        <v>11</v>
      </c>
      <c r="I31103">
        <f t="shared" si="2489"/>
        <v>2018</v>
      </c>
      <c r="J31103">
        <v>52.479999542236328</v>
      </c>
      <c r="K31103">
        <v>0.40000000596046448</v>
      </c>
    </row>
    <row r="31104" spans="1:11" x14ac:dyDescent="0.25">
      <c r="A31104" t="s">
        <v>31093</v>
      </c>
      <c r="B31104" s="1">
        <f t="shared" si="2490"/>
        <v>43789.916666591249</v>
      </c>
      <c r="C31104">
        <v>39.560001373291016</v>
      </c>
      <c r="D31104" s="2">
        <v>0.40000000596046448</v>
      </c>
      <c r="E31104" t="s">
        <v>66133</v>
      </c>
      <c r="F31104" s="1">
        <f t="shared" si="2491"/>
        <v>43424.916666591249</v>
      </c>
      <c r="G31104">
        <f t="shared" si="2487"/>
        <v>20</v>
      </c>
      <c r="H31104">
        <f t="shared" si="2488"/>
        <v>11</v>
      </c>
      <c r="I31104">
        <f t="shared" si="2489"/>
        <v>2018</v>
      </c>
      <c r="J31104">
        <v>59.759998321533203</v>
      </c>
      <c r="K31104">
        <v>0.40000000596046448</v>
      </c>
    </row>
    <row r="31105" spans="1:11" x14ac:dyDescent="0.25">
      <c r="A31105" t="s">
        <v>31094</v>
      </c>
      <c r="B31105" s="1">
        <f t="shared" si="2490"/>
        <v>43789.927083257913</v>
      </c>
      <c r="C31105">
        <v>43.439998626708984</v>
      </c>
      <c r="D31105" s="2">
        <v>0.40000000596046448</v>
      </c>
      <c r="E31105" t="s">
        <v>66134</v>
      </c>
      <c r="F31105" s="1">
        <f t="shared" si="2491"/>
        <v>43424.927083257913</v>
      </c>
      <c r="G31105">
        <f t="shared" si="2487"/>
        <v>20</v>
      </c>
      <c r="H31105">
        <f t="shared" si="2488"/>
        <v>11</v>
      </c>
      <c r="I31105">
        <f t="shared" si="2489"/>
        <v>2018</v>
      </c>
      <c r="J31105">
        <v>55.720001220703125</v>
      </c>
      <c r="K31105">
        <v>0</v>
      </c>
    </row>
    <row r="31106" spans="1:11" x14ac:dyDescent="0.25">
      <c r="A31106" t="s">
        <v>31095</v>
      </c>
      <c r="B31106" s="1">
        <f t="shared" si="2490"/>
        <v>43789.937499924577</v>
      </c>
      <c r="C31106">
        <v>44.919998168945313</v>
      </c>
      <c r="D31106" s="2">
        <v>0.40000000596046448</v>
      </c>
      <c r="E31106" t="s">
        <v>66135</v>
      </c>
      <c r="F31106" s="1">
        <f t="shared" si="2491"/>
        <v>43424.937499924577</v>
      </c>
      <c r="G31106">
        <f t="shared" si="2487"/>
        <v>20</v>
      </c>
      <c r="H31106">
        <f t="shared" si="2488"/>
        <v>11</v>
      </c>
      <c r="I31106">
        <f t="shared" si="2489"/>
        <v>2018</v>
      </c>
      <c r="J31106">
        <v>57.599998474121094</v>
      </c>
      <c r="K31106">
        <v>0.40000000596046448</v>
      </c>
    </row>
    <row r="31107" spans="1:11" x14ac:dyDescent="0.25">
      <c r="A31107" t="s">
        <v>31096</v>
      </c>
      <c r="B31107" s="1">
        <f t="shared" si="2490"/>
        <v>43789.947916591242</v>
      </c>
      <c r="C31107">
        <v>42.639999389648438</v>
      </c>
      <c r="D31107" s="2">
        <v>0.80000001192092896</v>
      </c>
      <c r="E31107" t="s">
        <v>66136</v>
      </c>
      <c r="F31107" s="1">
        <f t="shared" si="2491"/>
        <v>43424.947916591242</v>
      </c>
      <c r="G31107">
        <f t="shared" si="2487"/>
        <v>20</v>
      </c>
      <c r="H31107">
        <f t="shared" si="2488"/>
        <v>11</v>
      </c>
      <c r="I31107">
        <f t="shared" si="2489"/>
        <v>2018</v>
      </c>
      <c r="J31107">
        <v>52.119998931884766</v>
      </c>
      <c r="K31107">
        <v>0</v>
      </c>
    </row>
    <row r="31108" spans="1:11" x14ac:dyDescent="0.25">
      <c r="A31108" t="s">
        <v>31097</v>
      </c>
      <c r="B31108" s="1">
        <f t="shared" si="2490"/>
        <v>43789.958333257906</v>
      </c>
      <c r="C31108">
        <v>41.319999694824219</v>
      </c>
      <c r="D31108" s="2">
        <v>0.40000000596046448</v>
      </c>
      <c r="E31108" t="s">
        <v>66137</v>
      </c>
      <c r="F31108" s="1">
        <f t="shared" si="2491"/>
        <v>43424.958333257906</v>
      </c>
      <c r="G31108">
        <f t="shared" si="2487"/>
        <v>20</v>
      </c>
      <c r="H31108">
        <f t="shared" si="2488"/>
        <v>11</v>
      </c>
      <c r="I31108">
        <f t="shared" si="2489"/>
        <v>2018</v>
      </c>
      <c r="J31108">
        <v>52.840000152587891</v>
      </c>
      <c r="K31108">
        <v>0.40000000596046448</v>
      </c>
    </row>
    <row r="31109" spans="1:11" x14ac:dyDescent="0.25">
      <c r="A31109" t="s">
        <v>31098</v>
      </c>
      <c r="B31109" s="1">
        <f t="shared" si="2490"/>
        <v>43789.96874992457</v>
      </c>
      <c r="C31109">
        <v>32.759998321533203</v>
      </c>
      <c r="D31109" s="2">
        <v>0</v>
      </c>
      <c r="E31109" t="s">
        <v>66138</v>
      </c>
      <c r="F31109" s="1">
        <f t="shared" si="2491"/>
        <v>43424.96874992457</v>
      </c>
      <c r="G31109">
        <f t="shared" si="2487"/>
        <v>20</v>
      </c>
      <c r="H31109">
        <f t="shared" si="2488"/>
        <v>11</v>
      </c>
      <c r="I31109">
        <f t="shared" si="2489"/>
        <v>2018</v>
      </c>
      <c r="J31109">
        <v>41.040000915527344</v>
      </c>
      <c r="K31109">
        <v>0.80000001192092896</v>
      </c>
    </row>
    <row r="31110" spans="1:11" x14ac:dyDescent="0.25">
      <c r="A31110" t="s">
        <v>31099</v>
      </c>
      <c r="B31110" s="1">
        <f t="shared" si="2490"/>
        <v>43789.979166591234</v>
      </c>
      <c r="C31110">
        <v>20.879999160766602</v>
      </c>
      <c r="D31110" s="2">
        <v>0.40000000596046448</v>
      </c>
      <c r="E31110" t="s">
        <v>66139</v>
      </c>
      <c r="F31110" s="1">
        <f t="shared" si="2491"/>
        <v>43424.979166591234</v>
      </c>
      <c r="G31110">
        <f t="shared" si="2487"/>
        <v>20</v>
      </c>
      <c r="H31110">
        <f t="shared" si="2488"/>
        <v>11</v>
      </c>
      <c r="I31110">
        <f t="shared" si="2489"/>
        <v>2018</v>
      </c>
      <c r="J31110">
        <v>35.799999237060547</v>
      </c>
      <c r="K31110">
        <v>0.40000000596046448</v>
      </c>
    </row>
    <row r="31111" spans="1:11" x14ac:dyDescent="0.25">
      <c r="A31111" t="s">
        <v>31100</v>
      </c>
      <c r="B31111" s="1">
        <f t="shared" si="2490"/>
        <v>43789.989583257899</v>
      </c>
      <c r="C31111">
        <v>18.079999923706055</v>
      </c>
      <c r="D31111" s="2">
        <v>0</v>
      </c>
      <c r="E31111" t="s">
        <v>66140</v>
      </c>
      <c r="F31111" s="1">
        <f t="shared" si="2491"/>
        <v>43424.989583257899</v>
      </c>
      <c r="G31111">
        <f t="shared" si="2487"/>
        <v>20</v>
      </c>
      <c r="H31111">
        <f t="shared" si="2488"/>
        <v>11</v>
      </c>
      <c r="I31111">
        <f t="shared" si="2489"/>
        <v>2018</v>
      </c>
      <c r="J31111">
        <v>33</v>
      </c>
      <c r="K31111">
        <v>0</v>
      </c>
    </row>
    <row r="31112" spans="1:11" x14ac:dyDescent="0.25">
      <c r="A31112" t="s">
        <v>31101</v>
      </c>
      <c r="B31112" s="1">
        <f t="shared" si="2490"/>
        <v>43789.999999924563</v>
      </c>
      <c r="C31112">
        <v>19.239999771118164</v>
      </c>
      <c r="D31112" s="2">
        <v>1.2000000476837158</v>
      </c>
      <c r="E31112" t="s">
        <v>66141</v>
      </c>
      <c r="F31112" s="1">
        <f t="shared" si="2491"/>
        <v>43424.999999924563</v>
      </c>
      <c r="G31112">
        <f t="shared" si="2487"/>
        <v>21</v>
      </c>
      <c r="H31112">
        <f t="shared" si="2488"/>
        <v>11</v>
      </c>
      <c r="I31112">
        <f t="shared" si="2489"/>
        <v>2018</v>
      </c>
      <c r="J31112">
        <v>31.840000152587891</v>
      </c>
      <c r="K31112">
        <v>0.80000001192092896</v>
      </c>
    </row>
    <row r="31113" spans="1:11" x14ac:dyDescent="0.25">
      <c r="A31113" t="s">
        <v>31102</v>
      </c>
      <c r="B31113" s="1">
        <f t="shared" si="2490"/>
        <v>43790.010416591227</v>
      </c>
      <c r="C31113">
        <v>13.840000152587891</v>
      </c>
      <c r="D31113" s="2">
        <v>1.2000000476837158</v>
      </c>
      <c r="E31113" t="s">
        <v>66142</v>
      </c>
      <c r="F31113" s="1">
        <f t="shared" si="2491"/>
        <v>43425.010416591227</v>
      </c>
      <c r="G31113">
        <f t="shared" si="2487"/>
        <v>21</v>
      </c>
      <c r="H31113">
        <f t="shared" si="2488"/>
        <v>11</v>
      </c>
      <c r="I31113">
        <f t="shared" si="2489"/>
        <v>2018</v>
      </c>
      <c r="J31113">
        <v>31.600000381469727</v>
      </c>
      <c r="K31113">
        <v>0.40000000596046448</v>
      </c>
    </row>
    <row r="31114" spans="1:11" x14ac:dyDescent="0.25">
      <c r="A31114" t="s">
        <v>31103</v>
      </c>
      <c r="B31114" s="1">
        <f t="shared" si="2490"/>
        <v>43790.020833257891</v>
      </c>
      <c r="C31114">
        <v>13.199999809265137</v>
      </c>
      <c r="D31114" s="2">
        <v>0</v>
      </c>
      <c r="E31114" t="s">
        <v>66143</v>
      </c>
      <c r="F31114" s="1">
        <f t="shared" si="2491"/>
        <v>43425.020833257891</v>
      </c>
      <c r="G31114">
        <f t="shared" ref="G31114:G31177" si="2492">DAY(F31114)</f>
        <v>21</v>
      </c>
      <c r="H31114">
        <f t="shared" ref="H31114:H31177" si="2493">MONTH(F31114)</f>
        <v>11</v>
      </c>
      <c r="I31114">
        <f t="shared" ref="I31114:I31177" si="2494">YEAR(F31114)</f>
        <v>2018</v>
      </c>
      <c r="J31114">
        <v>25.520000457763672</v>
      </c>
      <c r="K31114">
        <v>0.40000000596046448</v>
      </c>
    </row>
    <row r="31115" spans="1:11" x14ac:dyDescent="0.25">
      <c r="A31115" t="s">
        <v>31104</v>
      </c>
      <c r="B31115" s="1">
        <f t="shared" ref="B31115:B31178" si="2495">B31114+1/(24*4)</f>
        <v>43790.031249924556</v>
      </c>
      <c r="C31115">
        <v>12.560000419616699</v>
      </c>
      <c r="D31115" s="2">
        <v>0</v>
      </c>
      <c r="E31115" t="s">
        <v>66144</v>
      </c>
      <c r="F31115" s="1">
        <f t="shared" ref="F31115:F31178" si="2496">F31114+1/(24*4)</f>
        <v>43425.031249924556</v>
      </c>
      <c r="G31115">
        <f t="shared" si="2492"/>
        <v>21</v>
      </c>
      <c r="H31115">
        <f t="shared" si="2493"/>
        <v>11</v>
      </c>
      <c r="I31115">
        <f t="shared" si="2494"/>
        <v>2018</v>
      </c>
      <c r="J31115">
        <v>25.399999618530273</v>
      </c>
      <c r="K31115">
        <v>0</v>
      </c>
    </row>
    <row r="31116" spans="1:11" x14ac:dyDescent="0.25">
      <c r="A31116" t="s">
        <v>31105</v>
      </c>
      <c r="B31116" s="1">
        <f t="shared" si="2495"/>
        <v>43790.04166659122</v>
      </c>
      <c r="C31116">
        <v>7.559999942779541</v>
      </c>
      <c r="D31116" s="2">
        <v>0</v>
      </c>
      <c r="E31116" t="s">
        <v>66145</v>
      </c>
      <c r="F31116" s="1">
        <f t="shared" si="2496"/>
        <v>43425.04166659122</v>
      </c>
      <c r="G31116">
        <f t="shared" si="2492"/>
        <v>21</v>
      </c>
      <c r="H31116">
        <f t="shared" si="2493"/>
        <v>11</v>
      </c>
      <c r="I31116">
        <f t="shared" si="2494"/>
        <v>2018</v>
      </c>
      <c r="J31116">
        <v>24.200000762939453</v>
      </c>
      <c r="K31116">
        <v>0</v>
      </c>
    </row>
    <row r="31117" spans="1:11" x14ac:dyDescent="0.25">
      <c r="A31117" t="s">
        <v>31106</v>
      </c>
      <c r="B31117" s="1">
        <f t="shared" si="2495"/>
        <v>43790.052083257884</v>
      </c>
      <c r="C31117">
        <v>4.8000001907348633</v>
      </c>
      <c r="D31117" s="2">
        <v>0</v>
      </c>
      <c r="E31117" t="s">
        <v>66146</v>
      </c>
      <c r="F31117" s="1">
        <f t="shared" si="2496"/>
        <v>43425.052083257884</v>
      </c>
      <c r="G31117">
        <f t="shared" si="2492"/>
        <v>21</v>
      </c>
      <c r="H31117">
        <f t="shared" si="2493"/>
        <v>11</v>
      </c>
      <c r="I31117">
        <f t="shared" si="2494"/>
        <v>2018</v>
      </c>
      <c r="J31117">
        <v>21.040000915527344</v>
      </c>
      <c r="K31117">
        <v>0</v>
      </c>
    </row>
    <row r="31118" spans="1:11" x14ac:dyDescent="0.25">
      <c r="A31118" t="s">
        <v>31107</v>
      </c>
      <c r="B31118" s="1">
        <f t="shared" si="2495"/>
        <v>43790.062499924548</v>
      </c>
      <c r="C31118">
        <v>4.1599998474121094</v>
      </c>
      <c r="D31118" s="2">
        <v>0</v>
      </c>
      <c r="E31118" t="s">
        <v>66147</v>
      </c>
      <c r="F31118" s="1">
        <f t="shared" si="2496"/>
        <v>43425.062499924548</v>
      </c>
      <c r="G31118">
        <f t="shared" si="2492"/>
        <v>21</v>
      </c>
      <c r="H31118">
        <f t="shared" si="2493"/>
        <v>11</v>
      </c>
      <c r="I31118">
        <f t="shared" si="2494"/>
        <v>2018</v>
      </c>
      <c r="J31118">
        <v>20.399999618530273</v>
      </c>
      <c r="K31118">
        <v>0</v>
      </c>
    </row>
    <row r="31119" spans="1:11" x14ac:dyDescent="0.25">
      <c r="A31119" t="s">
        <v>31108</v>
      </c>
      <c r="B31119" s="1">
        <f t="shared" si="2495"/>
        <v>43790.072916591213</v>
      </c>
      <c r="C31119">
        <v>4.320000171661377</v>
      </c>
      <c r="D31119" s="2">
        <v>0</v>
      </c>
      <c r="E31119" t="s">
        <v>66148</v>
      </c>
      <c r="F31119" s="1">
        <f t="shared" si="2496"/>
        <v>43425.072916591213</v>
      </c>
      <c r="G31119">
        <f t="shared" si="2492"/>
        <v>21</v>
      </c>
      <c r="H31119">
        <f t="shared" si="2493"/>
        <v>11</v>
      </c>
      <c r="I31119">
        <f t="shared" si="2494"/>
        <v>2018</v>
      </c>
      <c r="J31119">
        <v>20.200000762939453</v>
      </c>
      <c r="K31119">
        <v>0</v>
      </c>
    </row>
    <row r="31120" spans="1:11" x14ac:dyDescent="0.25">
      <c r="A31120" t="s">
        <v>31109</v>
      </c>
      <c r="B31120" s="1">
        <f t="shared" si="2495"/>
        <v>43790.083333257877</v>
      </c>
      <c r="C31120">
        <v>4.320000171661377</v>
      </c>
      <c r="D31120" s="2">
        <v>0</v>
      </c>
      <c r="E31120" t="s">
        <v>66149</v>
      </c>
      <c r="F31120" s="1">
        <f t="shared" si="2496"/>
        <v>43425.083333257877</v>
      </c>
      <c r="G31120">
        <f t="shared" si="2492"/>
        <v>21</v>
      </c>
      <c r="H31120">
        <f t="shared" si="2493"/>
        <v>11</v>
      </c>
      <c r="I31120">
        <f t="shared" si="2494"/>
        <v>2018</v>
      </c>
      <c r="J31120">
        <v>20.479999542236328</v>
      </c>
      <c r="K31120">
        <v>0</v>
      </c>
    </row>
    <row r="31121" spans="1:11" x14ac:dyDescent="0.25">
      <c r="A31121" t="s">
        <v>31110</v>
      </c>
      <c r="B31121" s="1">
        <f t="shared" si="2495"/>
        <v>43790.093749924541</v>
      </c>
      <c r="C31121">
        <v>5.119999885559082</v>
      </c>
      <c r="D31121" s="2">
        <v>0</v>
      </c>
      <c r="E31121" t="s">
        <v>66150</v>
      </c>
      <c r="F31121" s="1">
        <f t="shared" si="2496"/>
        <v>43425.093749924541</v>
      </c>
      <c r="G31121">
        <f t="shared" si="2492"/>
        <v>21</v>
      </c>
      <c r="H31121">
        <f t="shared" si="2493"/>
        <v>11</v>
      </c>
      <c r="I31121">
        <f t="shared" si="2494"/>
        <v>2018</v>
      </c>
      <c r="J31121">
        <v>21.600000381469727</v>
      </c>
      <c r="K31121">
        <v>0</v>
      </c>
    </row>
    <row r="31122" spans="1:11" x14ac:dyDescent="0.25">
      <c r="A31122" t="s">
        <v>31111</v>
      </c>
      <c r="B31122" s="1">
        <f t="shared" si="2495"/>
        <v>43790.104166591205</v>
      </c>
      <c r="C31122">
        <v>5</v>
      </c>
      <c r="D31122" s="2">
        <v>0</v>
      </c>
      <c r="E31122" t="s">
        <v>66151</v>
      </c>
      <c r="F31122" s="1">
        <f t="shared" si="2496"/>
        <v>43425.104166591205</v>
      </c>
      <c r="G31122">
        <f t="shared" si="2492"/>
        <v>21</v>
      </c>
      <c r="H31122">
        <f t="shared" si="2493"/>
        <v>11</v>
      </c>
      <c r="I31122">
        <f t="shared" si="2494"/>
        <v>2018</v>
      </c>
      <c r="J31122">
        <v>21.239999771118164</v>
      </c>
      <c r="K31122">
        <v>0</v>
      </c>
    </row>
    <row r="31123" spans="1:11" x14ac:dyDescent="0.25">
      <c r="A31123" t="s">
        <v>31112</v>
      </c>
      <c r="B31123" s="1">
        <f t="shared" si="2495"/>
        <v>43790.11458325787</v>
      </c>
      <c r="C31123">
        <v>5</v>
      </c>
      <c r="D31123" s="2">
        <v>0</v>
      </c>
      <c r="E31123" t="s">
        <v>66152</v>
      </c>
      <c r="F31123" s="1">
        <f t="shared" si="2496"/>
        <v>43425.11458325787</v>
      </c>
      <c r="G31123">
        <f t="shared" si="2492"/>
        <v>21</v>
      </c>
      <c r="H31123">
        <f t="shared" si="2493"/>
        <v>11</v>
      </c>
      <c r="I31123">
        <f t="shared" si="2494"/>
        <v>2018</v>
      </c>
      <c r="J31123">
        <v>21.360000610351563</v>
      </c>
      <c r="K31123">
        <v>0</v>
      </c>
    </row>
    <row r="31124" spans="1:11" x14ac:dyDescent="0.25">
      <c r="A31124" t="s">
        <v>31113</v>
      </c>
      <c r="B31124" s="1">
        <f t="shared" si="2495"/>
        <v>43790.124999924534</v>
      </c>
      <c r="C31124">
        <v>5.4000000953674316</v>
      </c>
      <c r="D31124" s="2">
        <v>0</v>
      </c>
      <c r="E31124" t="s">
        <v>66153</v>
      </c>
      <c r="F31124" s="1">
        <f t="shared" si="2496"/>
        <v>43425.124999924534</v>
      </c>
      <c r="G31124">
        <f t="shared" si="2492"/>
        <v>21</v>
      </c>
      <c r="H31124">
        <f t="shared" si="2493"/>
        <v>11</v>
      </c>
      <c r="I31124">
        <f t="shared" si="2494"/>
        <v>2018</v>
      </c>
      <c r="J31124">
        <v>20.639999389648438</v>
      </c>
      <c r="K31124">
        <v>0</v>
      </c>
    </row>
    <row r="31125" spans="1:11" x14ac:dyDescent="0.25">
      <c r="A31125" t="s">
        <v>31114</v>
      </c>
      <c r="B31125" s="1">
        <f t="shared" si="2495"/>
        <v>43790.135416591198</v>
      </c>
      <c r="C31125">
        <v>4.2800002098083496</v>
      </c>
      <c r="D31125" s="2">
        <v>0</v>
      </c>
      <c r="E31125" t="s">
        <v>66154</v>
      </c>
      <c r="F31125" s="1">
        <f t="shared" si="2496"/>
        <v>43425.135416591198</v>
      </c>
      <c r="G31125">
        <f t="shared" si="2492"/>
        <v>21</v>
      </c>
      <c r="H31125">
        <f t="shared" si="2493"/>
        <v>11</v>
      </c>
      <c r="I31125">
        <f t="shared" si="2494"/>
        <v>2018</v>
      </c>
      <c r="J31125">
        <v>20.520000457763672</v>
      </c>
      <c r="K31125">
        <v>0</v>
      </c>
    </row>
    <row r="31126" spans="1:11" x14ac:dyDescent="0.25">
      <c r="A31126" t="s">
        <v>31115</v>
      </c>
      <c r="B31126" s="1">
        <f t="shared" si="2495"/>
        <v>43790.145833257862</v>
      </c>
      <c r="C31126">
        <v>4.5999999046325684</v>
      </c>
      <c r="D31126" s="2">
        <v>0</v>
      </c>
      <c r="E31126" t="s">
        <v>66155</v>
      </c>
      <c r="F31126" s="1">
        <f t="shared" si="2496"/>
        <v>43425.145833257862</v>
      </c>
      <c r="G31126">
        <f t="shared" si="2492"/>
        <v>21</v>
      </c>
      <c r="H31126">
        <f t="shared" si="2493"/>
        <v>11</v>
      </c>
      <c r="I31126">
        <f t="shared" si="2494"/>
        <v>2018</v>
      </c>
      <c r="J31126">
        <v>20.760000228881836</v>
      </c>
      <c r="K31126">
        <v>0</v>
      </c>
    </row>
    <row r="31127" spans="1:11" x14ac:dyDescent="0.25">
      <c r="A31127" t="s">
        <v>31116</v>
      </c>
      <c r="B31127" s="1">
        <f t="shared" si="2495"/>
        <v>43790.156249924526</v>
      </c>
      <c r="C31127">
        <v>4.1599998474121094</v>
      </c>
      <c r="D31127" s="2">
        <v>0</v>
      </c>
      <c r="E31127" t="s">
        <v>66156</v>
      </c>
      <c r="F31127" s="1">
        <f t="shared" si="2496"/>
        <v>43425.156249924526</v>
      </c>
      <c r="G31127">
        <f t="shared" si="2492"/>
        <v>21</v>
      </c>
      <c r="H31127">
        <f t="shared" si="2493"/>
        <v>11</v>
      </c>
      <c r="I31127">
        <f t="shared" si="2494"/>
        <v>2018</v>
      </c>
      <c r="J31127">
        <v>22</v>
      </c>
      <c r="K31127">
        <v>0</v>
      </c>
    </row>
    <row r="31128" spans="1:11" x14ac:dyDescent="0.25">
      <c r="A31128" t="s">
        <v>31117</v>
      </c>
      <c r="B31128" s="1">
        <f t="shared" si="2495"/>
        <v>43790.166666591191</v>
      </c>
      <c r="C31128">
        <v>4.3600001335144043</v>
      </c>
      <c r="D31128" s="2">
        <v>0</v>
      </c>
      <c r="E31128" t="s">
        <v>66157</v>
      </c>
      <c r="F31128" s="1">
        <f t="shared" si="2496"/>
        <v>43425.166666591191</v>
      </c>
      <c r="G31128">
        <f t="shared" si="2492"/>
        <v>21</v>
      </c>
      <c r="H31128">
        <f t="shared" si="2493"/>
        <v>11</v>
      </c>
      <c r="I31128">
        <f t="shared" si="2494"/>
        <v>2018</v>
      </c>
      <c r="J31128">
        <v>21.520000457763672</v>
      </c>
      <c r="K31128">
        <v>0</v>
      </c>
    </row>
    <row r="31129" spans="1:11" x14ac:dyDescent="0.25">
      <c r="A31129" t="s">
        <v>31118</v>
      </c>
      <c r="B31129" s="1">
        <f t="shared" si="2495"/>
        <v>43790.177083257855</v>
      </c>
      <c r="C31129">
        <v>4.3600001335144043</v>
      </c>
      <c r="D31129" s="2">
        <v>0</v>
      </c>
      <c r="E31129" t="s">
        <v>66158</v>
      </c>
      <c r="F31129" s="1">
        <f t="shared" si="2496"/>
        <v>43425.177083257855</v>
      </c>
      <c r="G31129">
        <f t="shared" si="2492"/>
        <v>21</v>
      </c>
      <c r="H31129">
        <f t="shared" si="2493"/>
        <v>11</v>
      </c>
      <c r="I31129">
        <f t="shared" si="2494"/>
        <v>2018</v>
      </c>
      <c r="J31129">
        <v>21.399999618530273</v>
      </c>
      <c r="K31129">
        <v>0</v>
      </c>
    </row>
    <row r="31130" spans="1:11" x14ac:dyDescent="0.25">
      <c r="A31130" t="s">
        <v>31119</v>
      </c>
      <c r="B31130" s="1">
        <f t="shared" si="2495"/>
        <v>43790.187499924519</v>
      </c>
      <c r="C31130">
        <v>5.2800002098083496</v>
      </c>
      <c r="D31130" s="2">
        <v>0</v>
      </c>
      <c r="E31130" t="s">
        <v>66159</v>
      </c>
      <c r="F31130" s="1">
        <f t="shared" si="2496"/>
        <v>43425.187499924519</v>
      </c>
      <c r="G31130">
        <f t="shared" si="2492"/>
        <v>21</v>
      </c>
      <c r="H31130">
        <f t="shared" si="2493"/>
        <v>11</v>
      </c>
      <c r="I31130">
        <f t="shared" si="2494"/>
        <v>2018</v>
      </c>
      <c r="J31130">
        <v>20.799999237060547</v>
      </c>
      <c r="K31130">
        <v>0</v>
      </c>
    </row>
    <row r="31131" spans="1:11" x14ac:dyDescent="0.25">
      <c r="A31131" t="s">
        <v>31120</v>
      </c>
      <c r="B31131" s="1">
        <f t="shared" si="2495"/>
        <v>43790.197916591183</v>
      </c>
      <c r="C31131">
        <v>5.2399997711181641</v>
      </c>
      <c r="D31131" s="2">
        <v>0</v>
      </c>
      <c r="E31131" t="s">
        <v>66160</v>
      </c>
      <c r="F31131" s="1">
        <f t="shared" si="2496"/>
        <v>43425.197916591183</v>
      </c>
      <c r="G31131">
        <f t="shared" si="2492"/>
        <v>21</v>
      </c>
      <c r="H31131">
        <f t="shared" si="2493"/>
        <v>11</v>
      </c>
      <c r="I31131">
        <f t="shared" si="2494"/>
        <v>2018</v>
      </c>
      <c r="J31131">
        <v>20.920000076293945</v>
      </c>
      <c r="K31131">
        <v>0</v>
      </c>
    </row>
    <row r="31132" spans="1:11" x14ac:dyDescent="0.25">
      <c r="A31132" t="s">
        <v>31121</v>
      </c>
      <c r="B31132" s="1">
        <f t="shared" si="2495"/>
        <v>43790.208333257848</v>
      </c>
      <c r="C31132">
        <v>4.679999828338623</v>
      </c>
      <c r="D31132" s="2">
        <v>0</v>
      </c>
      <c r="E31132" t="s">
        <v>66161</v>
      </c>
      <c r="F31132" s="1">
        <f t="shared" si="2496"/>
        <v>43425.208333257848</v>
      </c>
      <c r="G31132">
        <f t="shared" si="2492"/>
        <v>21</v>
      </c>
      <c r="H31132">
        <f t="shared" si="2493"/>
        <v>11</v>
      </c>
      <c r="I31132">
        <f t="shared" si="2494"/>
        <v>2018</v>
      </c>
      <c r="J31132">
        <v>20.440000534057617</v>
      </c>
      <c r="K31132">
        <v>0</v>
      </c>
    </row>
    <row r="31133" spans="1:11" x14ac:dyDescent="0.25">
      <c r="A31133" t="s">
        <v>31122</v>
      </c>
      <c r="B31133" s="1">
        <f t="shared" si="2495"/>
        <v>43790.218749924512</v>
      </c>
      <c r="C31133">
        <v>4.320000171661377</v>
      </c>
      <c r="D31133" s="2">
        <v>0</v>
      </c>
      <c r="E31133" t="s">
        <v>66162</v>
      </c>
      <c r="F31133" s="1">
        <f t="shared" si="2496"/>
        <v>43425.218749924512</v>
      </c>
      <c r="G31133">
        <f t="shared" si="2492"/>
        <v>21</v>
      </c>
      <c r="H31133">
        <f t="shared" si="2493"/>
        <v>11</v>
      </c>
      <c r="I31133">
        <f t="shared" si="2494"/>
        <v>2018</v>
      </c>
      <c r="J31133">
        <v>19.600000381469727</v>
      </c>
      <c r="K31133">
        <v>0</v>
      </c>
    </row>
    <row r="31134" spans="1:11" x14ac:dyDescent="0.25">
      <c r="A31134" t="s">
        <v>31123</v>
      </c>
      <c r="B31134" s="1">
        <f t="shared" si="2495"/>
        <v>43790.229166591176</v>
      </c>
      <c r="C31134">
        <v>4.4800000190734863</v>
      </c>
      <c r="D31134" s="2">
        <v>0</v>
      </c>
      <c r="E31134" t="s">
        <v>66163</v>
      </c>
      <c r="F31134" s="1">
        <f t="shared" si="2496"/>
        <v>43425.229166591176</v>
      </c>
      <c r="G31134">
        <f t="shared" si="2492"/>
        <v>21</v>
      </c>
      <c r="H31134">
        <f t="shared" si="2493"/>
        <v>11</v>
      </c>
      <c r="I31134">
        <f t="shared" si="2494"/>
        <v>2018</v>
      </c>
      <c r="J31134">
        <v>19.040000915527344</v>
      </c>
      <c r="K31134">
        <v>0</v>
      </c>
    </row>
    <row r="31135" spans="1:11" x14ac:dyDescent="0.25">
      <c r="A31135" t="s">
        <v>31124</v>
      </c>
      <c r="B31135" s="1">
        <f t="shared" si="2495"/>
        <v>43790.23958325784</v>
      </c>
      <c r="C31135">
        <v>4.8000001907348633</v>
      </c>
      <c r="D31135" s="2">
        <v>0</v>
      </c>
      <c r="E31135" t="s">
        <v>66164</v>
      </c>
      <c r="F31135" s="1">
        <f t="shared" si="2496"/>
        <v>43425.23958325784</v>
      </c>
      <c r="G31135">
        <f t="shared" si="2492"/>
        <v>21</v>
      </c>
      <c r="H31135">
        <f t="shared" si="2493"/>
        <v>11</v>
      </c>
      <c r="I31135">
        <f t="shared" si="2494"/>
        <v>2018</v>
      </c>
      <c r="J31135">
        <v>19.200000762939453</v>
      </c>
      <c r="K31135">
        <v>0</v>
      </c>
    </row>
    <row r="31136" spans="1:11" x14ac:dyDescent="0.25">
      <c r="A31136" t="s">
        <v>31125</v>
      </c>
      <c r="B31136" s="1">
        <f t="shared" si="2495"/>
        <v>43790.249999924505</v>
      </c>
      <c r="C31136">
        <v>5.0799999237060547</v>
      </c>
      <c r="D31136" s="2">
        <v>0</v>
      </c>
      <c r="E31136" t="s">
        <v>66165</v>
      </c>
      <c r="F31136" s="1">
        <f t="shared" si="2496"/>
        <v>43425.249999924505</v>
      </c>
      <c r="G31136">
        <f t="shared" si="2492"/>
        <v>21</v>
      </c>
      <c r="H31136">
        <f t="shared" si="2493"/>
        <v>11</v>
      </c>
      <c r="I31136">
        <f t="shared" si="2494"/>
        <v>2018</v>
      </c>
      <c r="J31136">
        <v>19.040000915527344</v>
      </c>
      <c r="K31136">
        <v>0</v>
      </c>
    </row>
    <row r="31137" spans="1:11" x14ac:dyDescent="0.25">
      <c r="A31137" t="s">
        <v>31126</v>
      </c>
      <c r="B31137" s="1">
        <f t="shared" si="2495"/>
        <v>43790.260416591169</v>
      </c>
      <c r="C31137">
        <v>5.0399999618530273</v>
      </c>
      <c r="D31137" s="2">
        <v>0</v>
      </c>
      <c r="E31137" t="s">
        <v>66166</v>
      </c>
      <c r="F31137" s="1">
        <f t="shared" si="2496"/>
        <v>43425.260416591169</v>
      </c>
      <c r="G31137">
        <f t="shared" si="2492"/>
        <v>21</v>
      </c>
      <c r="H31137">
        <f t="shared" si="2493"/>
        <v>11</v>
      </c>
      <c r="I31137">
        <f t="shared" si="2494"/>
        <v>2018</v>
      </c>
      <c r="J31137">
        <v>19.079999923706055</v>
      </c>
      <c r="K31137">
        <v>0</v>
      </c>
    </row>
    <row r="31138" spans="1:11" x14ac:dyDescent="0.25">
      <c r="A31138" t="s">
        <v>31127</v>
      </c>
      <c r="B31138" s="1">
        <f t="shared" si="2495"/>
        <v>43790.270833257833</v>
      </c>
      <c r="C31138">
        <v>4.880000114440918</v>
      </c>
      <c r="D31138" s="2">
        <v>0</v>
      </c>
      <c r="E31138" t="s">
        <v>66167</v>
      </c>
      <c r="F31138" s="1">
        <f t="shared" si="2496"/>
        <v>43425.270833257833</v>
      </c>
      <c r="G31138">
        <f t="shared" si="2492"/>
        <v>21</v>
      </c>
      <c r="H31138">
        <f t="shared" si="2493"/>
        <v>11</v>
      </c>
      <c r="I31138">
        <f t="shared" si="2494"/>
        <v>2018</v>
      </c>
      <c r="J31138">
        <v>19.719999313354492</v>
      </c>
      <c r="K31138">
        <v>0</v>
      </c>
    </row>
    <row r="31139" spans="1:11" x14ac:dyDescent="0.25">
      <c r="A31139" t="s">
        <v>31128</v>
      </c>
      <c r="B31139" s="1">
        <f t="shared" si="2495"/>
        <v>43790.281249924497</v>
      </c>
      <c r="C31139">
        <v>4.9200000762939453</v>
      </c>
      <c r="D31139" s="2">
        <v>0</v>
      </c>
      <c r="E31139" t="s">
        <v>66168</v>
      </c>
      <c r="F31139" s="1">
        <f t="shared" si="2496"/>
        <v>43425.281249924497</v>
      </c>
      <c r="G31139">
        <f t="shared" si="2492"/>
        <v>21</v>
      </c>
      <c r="H31139">
        <f t="shared" si="2493"/>
        <v>11</v>
      </c>
      <c r="I31139">
        <f t="shared" si="2494"/>
        <v>2018</v>
      </c>
      <c r="J31139">
        <v>19.520000457763672</v>
      </c>
      <c r="K31139">
        <v>0</v>
      </c>
    </row>
    <row r="31140" spans="1:11" x14ac:dyDescent="0.25">
      <c r="A31140" t="s">
        <v>31129</v>
      </c>
      <c r="B31140" s="1">
        <f t="shared" si="2495"/>
        <v>43790.291666591162</v>
      </c>
      <c r="C31140">
        <v>4.9200000762939453</v>
      </c>
      <c r="D31140" s="2">
        <v>0</v>
      </c>
      <c r="E31140" t="s">
        <v>66169</v>
      </c>
      <c r="F31140" s="1">
        <f t="shared" si="2496"/>
        <v>43425.291666591162</v>
      </c>
      <c r="G31140">
        <f t="shared" si="2492"/>
        <v>21</v>
      </c>
      <c r="H31140">
        <f t="shared" si="2493"/>
        <v>11</v>
      </c>
      <c r="I31140">
        <f t="shared" si="2494"/>
        <v>2018</v>
      </c>
      <c r="J31140">
        <v>19.799999237060547</v>
      </c>
      <c r="K31140">
        <v>0</v>
      </c>
    </row>
    <row r="31141" spans="1:11" x14ac:dyDescent="0.25">
      <c r="A31141" t="s">
        <v>31130</v>
      </c>
      <c r="B31141" s="1">
        <f t="shared" si="2495"/>
        <v>43790.302083257826</v>
      </c>
      <c r="C31141">
        <v>4.5199999809265137</v>
      </c>
      <c r="D31141" s="2">
        <v>0</v>
      </c>
      <c r="E31141" t="s">
        <v>66170</v>
      </c>
      <c r="F31141" s="1">
        <f t="shared" si="2496"/>
        <v>43425.302083257826</v>
      </c>
      <c r="G31141">
        <f t="shared" si="2492"/>
        <v>21</v>
      </c>
      <c r="H31141">
        <f t="shared" si="2493"/>
        <v>11</v>
      </c>
      <c r="I31141">
        <f t="shared" si="2494"/>
        <v>2018</v>
      </c>
      <c r="J31141">
        <v>19.719999313354492</v>
      </c>
      <c r="K31141">
        <v>0</v>
      </c>
    </row>
    <row r="31142" spans="1:11" x14ac:dyDescent="0.25">
      <c r="A31142" t="s">
        <v>31131</v>
      </c>
      <c r="B31142" s="1">
        <f t="shared" si="2495"/>
        <v>43790.31249992449</v>
      </c>
      <c r="C31142">
        <v>4.5199999809265137</v>
      </c>
      <c r="D31142" s="2">
        <v>0</v>
      </c>
      <c r="E31142" t="s">
        <v>66171</v>
      </c>
      <c r="F31142" s="1">
        <f t="shared" si="2496"/>
        <v>43425.31249992449</v>
      </c>
      <c r="G31142">
        <f t="shared" si="2492"/>
        <v>21</v>
      </c>
      <c r="H31142">
        <f t="shared" si="2493"/>
        <v>11</v>
      </c>
      <c r="I31142">
        <f t="shared" si="2494"/>
        <v>2018</v>
      </c>
      <c r="J31142">
        <v>19.719999313354492</v>
      </c>
      <c r="K31142">
        <v>0</v>
      </c>
    </row>
    <row r="31143" spans="1:11" x14ac:dyDescent="0.25">
      <c r="A31143" t="s">
        <v>31132</v>
      </c>
      <c r="B31143" s="1">
        <f t="shared" si="2495"/>
        <v>43790.322916591154</v>
      </c>
      <c r="C31143">
        <v>4.440000057220459</v>
      </c>
      <c r="D31143" s="2">
        <v>0</v>
      </c>
      <c r="E31143" t="s">
        <v>66172</v>
      </c>
      <c r="F31143" s="1">
        <f t="shared" si="2496"/>
        <v>43425.322916591154</v>
      </c>
      <c r="G31143">
        <f t="shared" si="2492"/>
        <v>21</v>
      </c>
      <c r="H31143">
        <f t="shared" si="2493"/>
        <v>11</v>
      </c>
      <c r="I31143">
        <f t="shared" si="2494"/>
        <v>2018</v>
      </c>
      <c r="J31143">
        <v>19.520000457763672</v>
      </c>
      <c r="K31143">
        <v>0</v>
      </c>
    </row>
    <row r="31144" spans="1:11" x14ac:dyDescent="0.25">
      <c r="A31144" t="s">
        <v>31133</v>
      </c>
      <c r="B31144" s="1">
        <f t="shared" si="2495"/>
        <v>43790.333333257819</v>
      </c>
      <c r="C31144">
        <v>4.3600001335144043</v>
      </c>
      <c r="D31144" s="2">
        <v>0</v>
      </c>
      <c r="E31144" t="s">
        <v>66173</v>
      </c>
      <c r="F31144" s="1">
        <f t="shared" si="2496"/>
        <v>43425.333333257819</v>
      </c>
      <c r="G31144">
        <f t="shared" si="2492"/>
        <v>21</v>
      </c>
      <c r="H31144">
        <f t="shared" si="2493"/>
        <v>11</v>
      </c>
      <c r="I31144">
        <f t="shared" si="2494"/>
        <v>2018</v>
      </c>
      <c r="J31144">
        <v>19</v>
      </c>
      <c r="K31144">
        <v>0</v>
      </c>
    </row>
    <row r="31145" spans="1:11" x14ac:dyDescent="0.25">
      <c r="A31145" t="s">
        <v>31134</v>
      </c>
      <c r="B31145" s="1">
        <f t="shared" si="2495"/>
        <v>43790.343749924483</v>
      </c>
      <c r="C31145">
        <v>4.119999885559082</v>
      </c>
      <c r="D31145" s="2">
        <v>0</v>
      </c>
      <c r="E31145" t="s">
        <v>66174</v>
      </c>
      <c r="F31145" s="1">
        <f t="shared" si="2496"/>
        <v>43425.343749924483</v>
      </c>
      <c r="G31145">
        <f t="shared" si="2492"/>
        <v>21</v>
      </c>
      <c r="H31145">
        <f t="shared" si="2493"/>
        <v>11</v>
      </c>
      <c r="I31145">
        <f t="shared" si="2494"/>
        <v>2018</v>
      </c>
      <c r="J31145">
        <v>19.200000762939453</v>
      </c>
      <c r="K31145">
        <v>0</v>
      </c>
    </row>
    <row r="31146" spans="1:11" x14ac:dyDescent="0.25">
      <c r="A31146" t="s">
        <v>31135</v>
      </c>
      <c r="B31146" s="1">
        <f t="shared" si="2495"/>
        <v>43790.354166591147</v>
      </c>
      <c r="C31146">
        <v>4.679999828338623</v>
      </c>
      <c r="D31146" s="2">
        <v>0</v>
      </c>
      <c r="E31146" t="s">
        <v>66175</v>
      </c>
      <c r="F31146" s="1">
        <f t="shared" si="2496"/>
        <v>43425.354166591147</v>
      </c>
      <c r="G31146">
        <f t="shared" si="2492"/>
        <v>21</v>
      </c>
      <c r="H31146">
        <f t="shared" si="2493"/>
        <v>11</v>
      </c>
      <c r="I31146">
        <f t="shared" si="2494"/>
        <v>2018</v>
      </c>
      <c r="J31146">
        <v>19.479999542236328</v>
      </c>
      <c r="K31146">
        <v>0</v>
      </c>
    </row>
    <row r="31147" spans="1:11" x14ac:dyDescent="0.25">
      <c r="A31147" t="s">
        <v>31136</v>
      </c>
      <c r="B31147" s="1">
        <f t="shared" si="2495"/>
        <v>43790.364583257811</v>
      </c>
      <c r="C31147">
        <v>4.2399997711181641</v>
      </c>
      <c r="D31147" s="2">
        <v>0</v>
      </c>
      <c r="E31147" t="s">
        <v>66176</v>
      </c>
      <c r="F31147" s="1">
        <f t="shared" si="2496"/>
        <v>43425.364583257811</v>
      </c>
      <c r="G31147">
        <f t="shared" si="2492"/>
        <v>21</v>
      </c>
      <c r="H31147">
        <f t="shared" si="2493"/>
        <v>11</v>
      </c>
      <c r="I31147">
        <f t="shared" si="2494"/>
        <v>2018</v>
      </c>
      <c r="J31147">
        <v>20.079999923706055</v>
      </c>
      <c r="K31147">
        <v>0</v>
      </c>
    </row>
    <row r="31148" spans="1:11" x14ac:dyDescent="0.25">
      <c r="A31148" t="s">
        <v>31137</v>
      </c>
      <c r="B31148" s="1">
        <f t="shared" si="2495"/>
        <v>43790.374999924476</v>
      </c>
      <c r="C31148">
        <v>4.320000171661377</v>
      </c>
      <c r="D31148" s="2">
        <v>0</v>
      </c>
      <c r="E31148" t="s">
        <v>66177</v>
      </c>
      <c r="F31148" s="1">
        <f t="shared" si="2496"/>
        <v>43425.374999924476</v>
      </c>
      <c r="G31148">
        <f t="shared" si="2492"/>
        <v>21</v>
      </c>
      <c r="H31148">
        <f t="shared" si="2493"/>
        <v>11</v>
      </c>
      <c r="I31148">
        <f t="shared" si="2494"/>
        <v>2018</v>
      </c>
      <c r="J31148">
        <v>19.719999313354492</v>
      </c>
      <c r="K31148">
        <v>0</v>
      </c>
    </row>
    <row r="31149" spans="1:11" x14ac:dyDescent="0.25">
      <c r="A31149" t="s">
        <v>31138</v>
      </c>
      <c r="B31149" s="1">
        <f t="shared" si="2495"/>
        <v>43790.38541659114</v>
      </c>
      <c r="C31149">
        <v>21.280000686645508</v>
      </c>
      <c r="D31149" s="2">
        <v>0.40000000596046448</v>
      </c>
      <c r="E31149" t="s">
        <v>66178</v>
      </c>
      <c r="F31149" s="1">
        <f t="shared" si="2496"/>
        <v>43425.38541659114</v>
      </c>
      <c r="G31149">
        <f t="shared" si="2492"/>
        <v>21</v>
      </c>
      <c r="H31149">
        <f t="shared" si="2493"/>
        <v>11</v>
      </c>
      <c r="I31149">
        <f t="shared" si="2494"/>
        <v>2018</v>
      </c>
      <c r="J31149">
        <v>32.799999237060547</v>
      </c>
      <c r="K31149">
        <v>0.40000000596046448</v>
      </c>
    </row>
    <row r="31150" spans="1:11" x14ac:dyDescent="0.25">
      <c r="A31150" t="s">
        <v>31139</v>
      </c>
      <c r="B31150" s="1">
        <f t="shared" si="2495"/>
        <v>43790.395833257804</v>
      </c>
      <c r="C31150">
        <v>27.120000839233398</v>
      </c>
      <c r="D31150" s="2">
        <v>0.40000000596046448</v>
      </c>
      <c r="E31150" t="s">
        <v>66179</v>
      </c>
      <c r="F31150" s="1">
        <f t="shared" si="2496"/>
        <v>43425.395833257804</v>
      </c>
      <c r="G31150">
        <f t="shared" si="2492"/>
        <v>21</v>
      </c>
      <c r="H31150">
        <f t="shared" si="2493"/>
        <v>11</v>
      </c>
      <c r="I31150">
        <f t="shared" si="2494"/>
        <v>2018</v>
      </c>
      <c r="J31150">
        <v>36.479999542236328</v>
      </c>
      <c r="K31150">
        <v>0</v>
      </c>
    </row>
    <row r="31151" spans="1:11" x14ac:dyDescent="0.25">
      <c r="A31151" t="s">
        <v>31140</v>
      </c>
      <c r="B31151" s="1">
        <f t="shared" si="2495"/>
        <v>43790.406249924468</v>
      </c>
      <c r="C31151">
        <v>30.239999771118164</v>
      </c>
      <c r="D31151" s="2">
        <v>0</v>
      </c>
      <c r="E31151" t="s">
        <v>66180</v>
      </c>
      <c r="F31151" s="1">
        <f t="shared" si="2496"/>
        <v>43425.406249924468</v>
      </c>
      <c r="G31151">
        <f t="shared" si="2492"/>
        <v>21</v>
      </c>
      <c r="H31151">
        <f t="shared" si="2493"/>
        <v>11</v>
      </c>
      <c r="I31151">
        <f t="shared" si="2494"/>
        <v>2018</v>
      </c>
      <c r="J31151">
        <v>50.159999847412109</v>
      </c>
      <c r="K31151">
        <v>0.40000000596046448</v>
      </c>
    </row>
    <row r="31152" spans="1:11" x14ac:dyDescent="0.25">
      <c r="A31152" t="s">
        <v>31141</v>
      </c>
      <c r="B31152" s="1">
        <f t="shared" si="2495"/>
        <v>43790.416666591133</v>
      </c>
      <c r="C31152">
        <v>54.759998321533203</v>
      </c>
      <c r="D31152" s="2">
        <v>0</v>
      </c>
      <c r="E31152" t="s">
        <v>66181</v>
      </c>
      <c r="F31152" s="1">
        <f t="shared" si="2496"/>
        <v>43425.416666591133</v>
      </c>
      <c r="G31152">
        <f t="shared" si="2492"/>
        <v>21</v>
      </c>
      <c r="H31152">
        <f t="shared" si="2493"/>
        <v>11</v>
      </c>
      <c r="I31152">
        <f t="shared" si="2494"/>
        <v>2018</v>
      </c>
      <c r="J31152">
        <v>58.319999694824219</v>
      </c>
      <c r="K31152">
        <v>0</v>
      </c>
    </row>
    <row r="31153" spans="1:11" x14ac:dyDescent="0.25">
      <c r="A31153" t="s">
        <v>31142</v>
      </c>
      <c r="B31153" s="1">
        <f t="shared" si="2495"/>
        <v>43790.427083257797</v>
      </c>
      <c r="C31153">
        <v>44.439998626708984</v>
      </c>
      <c r="D31153" s="2">
        <v>0</v>
      </c>
      <c r="E31153" t="s">
        <v>66182</v>
      </c>
      <c r="F31153" s="1">
        <f t="shared" si="2496"/>
        <v>43425.427083257797</v>
      </c>
      <c r="G31153">
        <f t="shared" si="2492"/>
        <v>21</v>
      </c>
      <c r="H31153">
        <f t="shared" si="2493"/>
        <v>11</v>
      </c>
      <c r="I31153">
        <f t="shared" si="2494"/>
        <v>2018</v>
      </c>
      <c r="J31153">
        <v>59.599998474121094</v>
      </c>
      <c r="K31153">
        <v>0</v>
      </c>
    </row>
    <row r="31154" spans="1:11" x14ac:dyDescent="0.25">
      <c r="A31154" t="s">
        <v>31143</v>
      </c>
      <c r="B31154" s="1">
        <f t="shared" si="2495"/>
        <v>43790.437499924461</v>
      </c>
      <c r="C31154">
        <v>32.560001373291016</v>
      </c>
      <c r="D31154" s="2">
        <v>0</v>
      </c>
      <c r="E31154" t="s">
        <v>66183</v>
      </c>
      <c r="F31154" s="1">
        <f t="shared" si="2496"/>
        <v>43425.437499924461</v>
      </c>
      <c r="G31154">
        <f t="shared" si="2492"/>
        <v>21</v>
      </c>
      <c r="H31154">
        <f t="shared" si="2493"/>
        <v>11</v>
      </c>
      <c r="I31154">
        <f t="shared" si="2494"/>
        <v>2018</v>
      </c>
      <c r="J31154">
        <v>56</v>
      </c>
      <c r="K31154">
        <v>0.40000000596046448</v>
      </c>
    </row>
    <row r="31155" spans="1:11" x14ac:dyDescent="0.25">
      <c r="A31155" t="s">
        <v>31144</v>
      </c>
      <c r="B31155" s="1">
        <f t="shared" si="2495"/>
        <v>43790.447916591125</v>
      </c>
      <c r="C31155">
        <v>37.040000915527344</v>
      </c>
      <c r="D31155" s="2">
        <v>0</v>
      </c>
      <c r="E31155" t="s">
        <v>66184</v>
      </c>
      <c r="F31155" s="1">
        <f t="shared" si="2496"/>
        <v>43425.447916591125</v>
      </c>
      <c r="G31155">
        <f t="shared" si="2492"/>
        <v>21</v>
      </c>
      <c r="H31155">
        <f t="shared" si="2493"/>
        <v>11</v>
      </c>
      <c r="I31155">
        <f t="shared" si="2494"/>
        <v>2018</v>
      </c>
      <c r="J31155">
        <v>57.479999542236328</v>
      </c>
      <c r="K31155">
        <v>0</v>
      </c>
    </row>
    <row r="31156" spans="1:11" x14ac:dyDescent="0.25">
      <c r="A31156" t="s">
        <v>31145</v>
      </c>
      <c r="B31156" s="1">
        <f t="shared" si="2495"/>
        <v>43790.458333257789</v>
      </c>
      <c r="C31156">
        <v>43.759998321533203</v>
      </c>
      <c r="D31156" s="2">
        <v>0</v>
      </c>
      <c r="E31156" t="s">
        <v>66185</v>
      </c>
      <c r="F31156" s="1">
        <f t="shared" si="2496"/>
        <v>43425.458333257789</v>
      </c>
      <c r="G31156">
        <f t="shared" si="2492"/>
        <v>21</v>
      </c>
      <c r="H31156">
        <f t="shared" si="2493"/>
        <v>11</v>
      </c>
      <c r="I31156">
        <f t="shared" si="2494"/>
        <v>2018</v>
      </c>
      <c r="J31156">
        <v>59.400001525878906</v>
      </c>
      <c r="K31156">
        <v>0</v>
      </c>
    </row>
    <row r="31157" spans="1:11" x14ac:dyDescent="0.25">
      <c r="A31157" t="s">
        <v>31146</v>
      </c>
      <c r="B31157" s="1">
        <f t="shared" si="2495"/>
        <v>43790.468749924454</v>
      </c>
      <c r="C31157">
        <v>40.080001831054688</v>
      </c>
      <c r="D31157" s="2">
        <v>0</v>
      </c>
      <c r="E31157" t="s">
        <v>66186</v>
      </c>
      <c r="F31157" s="1">
        <f t="shared" si="2496"/>
        <v>43425.468749924454</v>
      </c>
      <c r="G31157">
        <f t="shared" si="2492"/>
        <v>21</v>
      </c>
      <c r="H31157">
        <f t="shared" si="2493"/>
        <v>11</v>
      </c>
      <c r="I31157">
        <f t="shared" si="2494"/>
        <v>2018</v>
      </c>
      <c r="J31157">
        <v>54.959999084472656</v>
      </c>
      <c r="K31157">
        <v>0</v>
      </c>
    </row>
    <row r="31158" spans="1:11" x14ac:dyDescent="0.25">
      <c r="A31158" t="s">
        <v>31147</v>
      </c>
      <c r="B31158" s="1">
        <f t="shared" si="2495"/>
        <v>43790.479166591118</v>
      </c>
      <c r="C31158">
        <v>34</v>
      </c>
      <c r="D31158" s="2">
        <v>0</v>
      </c>
      <c r="E31158" t="s">
        <v>66187</v>
      </c>
      <c r="F31158" s="1">
        <f t="shared" si="2496"/>
        <v>43425.479166591118</v>
      </c>
      <c r="G31158">
        <f t="shared" si="2492"/>
        <v>21</v>
      </c>
      <c r="H31158">
        <f t="shared" si="2493"/>
        <v>11</v>
      </c>
      <c r="I31158">
        <f t="shared" si="2494"/>
        <v>2018</v>
      </c>
      <c r="J31158">
        <v>46.279998779296875</v>
      </c>
      <c r="K31158">
        <v>0.40000000596046448</v>
      </c>
    </row>
    <row r="31159" spans="1:11" x14ac:dyDescent="0.25">
      <c r="A31159" t="s">
        <v>31148</v>
      </c>
      <c r="B31159" s="1">
        <f t="shared" si="2495"/>
        <v>43790.489583257782</v>
      </c>
      <c r="C31159">
        <v>35.799999237060547</v>
      </c>
      <c r="D31159" s="2">
        <v>0</v>
      </c>
      <c r="E31159" t="s">
        <v>66188</v>
      </c>
      <c r="F31159" s="1">
        <f t="shared" si="2496"/>
        <v>43425.489583257782</v>
      </c>
      <c r="G31159">
        <f t="shared" si="2492"/>
        <v>21</v>
      </c>
      <c r="H31159">
        <f t="shared" si="2493"/>
        <v>11</v>
      </c>
      <c r="I31159">
        <f t="shared" si="2494"/>
        <v>2018</v>
      </c>
      <c r="J31159">
        <v>46.479999542236328</v>
      </c>
      <c r="K31159">
        <v>0</v>
      </c>
    </row>
    <row r="31160" spans="1:11" x14ac:dyDescent="0.25">
      <c r="A31160" t="s">
        <v>31149</v>
      </c>
      <c r="B31160" s="1">
        <f t="shared" si="2495"/>
        <v>43790.499999924446</v>
      </c>
      <c r="C31160">
        <v>36.360000610351563</v>
      </c>
      <c r="D31160" s="2">
        <v>0</v>
      </c>
      <c r="E31160" t="s">
        <v>66189</v>
      </c>
      <c r="F31160" s="1">
        <f t="shared" si="2496"/>
        <v>43425.499999924446</v>
      </c>
      <c r="G31160">
        <f t="shared" si="2492"/>
        <v>21</v>
      </c>
      <c r="H31160">
        <f t="shared" si="2493"/>
        <v>11</v>
      </c>
      <c r="I31160">
        <f t="shared" si="2494"/>
        <v>2018</v>
      </c>
      <c r="J31160">
        <v>49.040000915527344</v>
      </c>
      <c r="K31160">
        <v>0</v>
      </c>
    </row>
    <row r="31161" spans="1:11" x14ac:dyDescent="0.25">
      <c r="A31161" t="s">
        <v>31150</v>
      </c>
      <c r="B31161" s="1">
        <f t="shared" si="2495"/>
        <v>43790.510416591111</v>
      </c>
      <c r="C31161">
        <v>45.639999389648438</v>
      </c>
      <c r="D31161" s="2">
        <v>0</v>
      </c>
      <c r="E31161" t="s">
        <v>66190</v>
      </c>
      <c r="F31161" s="1">
        <f t="shared" si="2496"/>
        <v>43425.510416591111</v>
      </c>
      <c r="G31161">
        <f t="shared" si="2492"/>
        <v>21</v>
      </c>
      <c r="H31161">
        <f t="shared" si="2493"/>
        <v>11</v>
      </c>
      <c r="I31161">
        <f t="shared" si="2494"/>
        <v>2018</v>
      </c>
      <c r="J31161">
        <v>54.680000305175781</v>
      </c>
      <c r="K31161">
        <v>0</v>
      </c>
    </row>
    <row r="31162" spans="1:11" x14ac:dyDescent="0.25">
      <c r="A31162" t="s">
        <v>31151</v>
      </c>
      <c r="B31162" s="1">
        <f t="shared" si="2495"/>
        <v>43790.520833257775</v>
      </c>
      <c r="C31162">
        <v>43.560001373291016</v>
      </c>
      <c r="D31162" s="2">
        <v>0</v>
      </c>
      <c r="E31162" t="s">
        <v>66191</v>
      </c>
      <c r="F31162" s="1">
        <f t="shared" si="2496"/>
        <v>43425.520833257775</v>
      </c>
      <c r="G31162">
        <f t="shared" si="2492"/>
        <v>21</v>
      </c>
      <c r="H31162">
        <f t="shared" si="2493"/>
        <v>11</v>
      </c>
      <c r="I31162">
        <f t="shared" si="2494"/>
        <v>2018</v>
      </c>
      <c r="J31162">
        <v>50.840000152587891</v>
      </c>
      <c r="K31162">
        <v>0</v>
      </c>
    </row>
    <row r="31163" spans="1:11" x14ac:dyDescent="0.25">
      <c r="A31163" t="s">
        <v>31152</v>
      </c>
      <c r="B31163" s="1">
        <f t="shared" si="2495"/>
        <v>43790.531249924439</v>
      </c>
      <c r="C31163">
        <v>43.520000457763672</v>
      </c>
      <c r="D31163" s="2">
        <v>0</v>
      </c>
      <c r="E31163" t="s">
        <v>66192</v>
      </c>
      <c r="F31163" s="1">
        <f t="shared" si="2496"/>
        <v>43425.531249924439</v>
      </c>
      <c r="G31163">
        <f t="shared" si="2492"/>
        <v>21</v>
      </c>
      <c r="H31163">
        <f t="shared" si="2493"/>
        <v>11</v>
      </c>
      <c r="I31163">
        <f t="shared" si="2494"/>
        <v>2018</v>
      </c>
      <c r="J31163">
        <v>45.919998168945313</v>
      </c>
      <c r="K31163">
        <v>0</v>
      </c>
    </row>
    <row r="31164" spans="1:11" x14ac:dyDescent="0.25">
      <c r="A31164" t="s">
        <v>31153</v>
      </c>
      <c r="B31164" s="1">
        <f t="shared" si="2495"/>
        <v>43790.541666591103</v>
      </c>
      <c r="C31164">
        <v>49.919998168945313</v>
      </c>
      <c r="D31164" s="2">
        <v>0.40000000596046448</v>
      </c>
      <c r="E31164" t="s">
        <v>66193</v>
      </c>
      <c r="F31164" s="1">
        <f t="shared" si="2496"/>
        <v>43425.541666591103</v>
      </c>
      <c r="G31164">
        <f t="shared" si="2492"/>
        <v>21</v>
      </c>
      <c r="H31164">
        <f t="shared" si="2493"/>
        <v>11</v>
      </c>
      <c r="I31164">
        <f t="shared" si="2494"/>
        <v>2018</v>
      </c>
      <c r="J31164">
        <v>52.680000305175781</v>
      </c>
      <c r="K31164">
        <v>0.40000000596046448</v>
      </c>
    </row>
    <row r="31165" spans="1:11" x14ac:dyDescent="0.25">
      <c r="A31165" t="s">
        <v>31154</v>
      </c>
      <c r="B31165" s="1">
        <f t="shared" si="2495"/>
        <v>43790.552083257768</v>
      </c>
      <c r="C31165">
        <v>45.599998474121094</v>
      </c>
      <c r="D31165" s="2">
        <v>0</v>
      </c>
      <c r="E31165" t="s">
        <v>66194</v>
      </c>
      <c r="F31165" s="1">
        <f t="shared" si="2496"/>
        <v>43425.552083257768</v>
      </c>
      <c r="G31165">
        <f t="shared" si="2492"/>
        <v>21</v>
      </c>
      <c r="H31165">
        <f t="shared" si="2493"/>
        <v>11</v>
      </c>
      <c r="I31165">
        <f t="shared" si="2494"/>
        <v>2018</v>
      </c>
      <c r="J31165">
        <v>55.959999084472656</v>
      </c>
      <c r="K31165">
        <v>0</v>
      </c>
    </row>
    <row r="31166" spans="1:11" x14ac:dyDescent="0.25">
      <c r="A31166" t="s">
        <v>31155</v>
      </c>
      <c r="B31166" s="1">
        <f t="shared" si="2495"/>
        <v>43790.562499924432</v>
      </c>
      <c r="C31166">
        <v>49.400001525878906</v>
      </c>
      <c r="D31166" s="2">
        <v>0</v>
      </c>
      <c r="E31166" t="s">
        <v>66195</v>
      </c>
      <c r="F31166" s="1">
        <f t="shared" si="2496"/>
        <v>43425.562499924432</v>
      </c>
      <c r="G31166">
        <f t="shared" si="2492"/>
        <v>21</v>
      </c>
      <c r="H31166">
        <f t="shared" si="2493"/>
        <v>11</v>
      </c>
      <c r="I31166">
        <f t="shared" si="2494"/>
        <v>2018</v>
      </c>
      <c r="J31166">
        <v>57.799999237060547</v>
      </c>
      <c r="K31166">
        <v>0</v>
      </c>
    </row>
    <row r="31167" spans="1:11" x14ac:dyDescent="0.25">
      <c r="A31167" t="s">
        <v>31156</v>
      </c>
      <c r="B31167" s="1">
        <f t="shared" si="2495"/>
        <v>43790.572916591096</v>
      </c>
      <c r="C31167">
        <v>51</v>
      </c>
      <c r="D31167" s="2">
        <v>0</v>
      </c>
      <c r="E31167" t="s">
        <v>66196</v>
      </c>
      <c r="F31167" s="1">
        <f t="shared" si="2496"/>
        <v>43425.572916591096</v>
      </c>
      <c r="G31167">
        <f t="shared" si="2492"/>
        <v>21</v>
      </c>
      <c r="H31167">
        <f t="shared" si="2493"/>
        <v>11</v>
      </c>
      <c r="I31167">
        <f t="shared" si="2494"/>
        <v>2018</v>
      </c>
      <c r="J31167">
        <v>51.360000610351563</v>
      </c>
      <c r="K31167">
        <v>0.40000000596046448</v>
      </c>
    </row>
    <row r="31168" spans="1:11" x14ac:dyDescent="0.25">
      <c r="A31168" t="s">
        <v>31157</v>
      </c>
      <c r="B31168" s="1">
        <f t="shared" si="2495"/>
        <v>43790.58333325776</v>
      </c>
      <c r="C31168">
        <v>38.599998474121094</v>
      </c>
      <c r="D31168" s="2">
        <v>0.40000000596046448</v>
      </c>
      <c r="E31168" t="s">
        <v>66197</v>
      </c>
      <c r="F31168" s="1">
        <f t="shared" si="2496"/>
        <v>43425.58333325776</v>
      </c>
      <c r="G31168">
        <f t="shared" si="2492"/>
        <v>21</v>
      </c>
      <c r="H31168">
        <f t="shared" si="2493"/>
        <v>11</v>
      </c>
      <c r="I31168">
        <f t="shared" si="2494"/>
        <v>2018</v>
      </c>
      <c r="J31168">
        <v>47.599998474121094</v>
      </c>
      <c r="K31168">
        <v>0</v>
      </c>
    </row>
    <row r="31169" spans="1:11" x14ac:dyDescent="0.25">
      <c r="A31169" t="s">
        <v>31158</v>
      </c>
      <c r="B31169" s="1">
        <f t="shared" si="2495"/>
        <v>43790.593749924425</v>
      </c>
      <c r="C31169">
        <v>49.159999847412109</v>
      </c>
      <c r="D31169" s="2">
        <v>0</v>
      </c>
      <c r="E31169" t="s">
        <v>66198</v>
      </c>
      <c r="F31169" s="1">
        <f t="shared" si="2496"/>
        <v>43425.593749924425</v>
      </c>
      <c r="G31169">
        <f t="shared" si="2492"/>
        <v>21</v>
      </c>
      <c r="H31169">
        <f t="shared" si="2493"/>
        <v>11</v>
      </c>
      <c r="I31169">
        <f t="shared" si="2494"/>
        <v>2018</v>
      </c>
      <c r="J31169">
        <v>47.319999694824219</v>
      </c>
      <c r="K31169">
        <v>0</v>
      </c>
    </row>
    <row r="31170" spans="1:11" x14ac:dyDescent="0.25">
      <c r="A31170" t="s">
        <v>31159</v>
      </c>
      <c r="B31170" s="1">
        <f t="shared" si="2495"/>
        <v>43790.604166591089</v>
      </c>
      <c r="C31170">
        <v>37.119998931884766</v>
      </c>
      <c r="D31170" s="2">
        <v>0.40000000596046448</v>
      </c>
      <c r="E31170" t="s">
        <v>66199</v>
      </c>
      <c r="F31170" s="1">
        <f t="shared" si="2496"/>
        <v>43425.604166591089</v>
      </c>
      <c r="G31170">
        <f t="shared" si="2492"/>
        <v>21</v>
      </c>
      <c r="H31170">
        <f t="shared" si="2493"/>
        <v>11</v>
      </c>
      <c r="I31170">
        <f t="shared" si="2494"/>
        <v>2018</v>
      </c>
      <c r="J31170">
        <v>48.840000152587891</v>
      </c>
      <c r="K31170">
        <v>0</v>
      </c>
    </row>
    <row r="31171" spans="1:11" x14ac:dyDescent="0.25">
      <c r="A31171" t="s">
        <v>31160</v>
      </c>
      <c r="B31171" s="1">
        <f t="shared" si="2495"/>
        <v>43790.614583257753</v>
      </c>
      <c r="C31171">
        <v>40.720001220703125</v>
      </c>
      <c r="D31171" s="2">
        <v>0</v>
      </c>
      <c r="E31171" t="s">
        <v>66200</v>
      </c>
      <c r="F31171" s="1">
        <f t="shared" si="2496"/>
        <v>43425.614583257753</v>
      </c>
      <c r="G31171">
        <f t="shared" si="2492"/>
        <v>21</v>
      </c>
      <c r="H31171">
        <f t="shared" si="2493"/>
        <v>11</v>
      </c>
      <c r="I31171">
        <f t="shared" si="2494"/>
        <v>2018</v>
      </c>
      <c r="J31171">
        <v>45.479999542236328</v>
      </c>
      <c r="K31171">
        <v>0.40000000596046448</v>
      </c>
    </row>
    <row r="31172" spans="1:11" x14ac:dyDescent="0.25">
      <c r="A31172" t="s">
        <v>31161</v>
      </c>
      <c r="B31172" s="1">
        <f t="shared" si="2495"/>
        <v>43790.624999924417</v>
      </c>
      <c r="C31172">
        <v>35.799999237060547</v>
      </c>
      <c r="D31172" s="2">
        <v>0</v>
      </c>
      <c r="E31172" t="s">
        <v>66201</v>
      </c>
      <c r="F31172" s="1">
        <f t="shared" si="2496"/>
        <v>43425.624999924417</v>
      </c>
      <c r="G31172">
        <f t="shared" si="2492"/>
        <v>21</v>
      </c>
      <c r="H31172">
        <f t="shared" si="2493"/>
        <v>11</v>
      </c>
      <c r="I31172">
        <f t="shared" si="2494"/>
        <v>2018</v>
      </c>
      <c r="J31172">
        <v>47.560001373291016</v>
      </c>
      <c r="K31172">
        <v>0</v>
      </c>
    </row>
    <row r="31173" spans="1:11" x14ac:dyDescent="0.25">
      <c r="A31173" t="s">
        <v>31162</v>
      </c>
      <c r="B31173" s="1">
        <f t="shared" si="2495"/>
        <v>43790.635416591082</v>
      </c>
      <c r="C31173">
        <v>44.360000610351563</v>
      </c>
      <c r="D31173" s="2">
        <v>0.40000000596046448</v>
      </c>
      <c r="E31173" t="s">
        <v>66202</v>
      </c>
      <c r="F31173" s="1">
        <f t="shared" si="2496"/>
        <v>43425.635416591082</v>
      </c>
      <c r="G31173">
        <f t="shared" si="2492"/>
        <v>21</v>
      </c>
      <c r="H31173">
        <f t="shared" si="2493"/>
        <v>11</v>
      </c>
      <c r="I31173">
        <f t="shared" si="2494"/>
        <v>2018</v>
      </c>
      <c r="J31173">
        <v>48.720001220703125</v>
      </c>
      <c r="K31173">
        <v>0</v>
      </c>
    </row>
    <row r="31174" spans="1:11" x14ac:dyDescent="0.25">
      <c r="A31174" t="s">
        <v>31163</v>
      </c>
      <c r="B31174" s="1">
        <f t="shared" si="2495"/>
        <v>43790.645833257746</v>
      </c>
      <c r="C31174">
        <v>43</v>
      </c>
      <c r="D31174" s="2">
        <v>0</v>
      </c>
      <c r="E31174" t="s">
        <v>66203</v>
      </c>
      <c r="F31174" s="1">
        <f t="shared" si="2496"/>
        <v>43425.645833257746</v>
      </c>
      <c r="G31174">
        <f t="shared" si="2492"/>
        <v>21</v>
      </c>
      <c r="H31174">
        <f t="shared" si="2493"/>
        <v>11</v>
      </c>
      <c r="I31174">
        <f t="shared" si="2494"/>
        <v>2018</v>
      </c>
      <c r="J31174">
        <v>47.880001068115234</v>
      </c>
      <c r="K31174">
        <v>0</v>
      </c>
    </row>
    <row r="31175" spans="1:11" x14ac:dyDescent="0.25">
      <c r="A31175" t="s">
        <v>31164</v>
      </c>
      <c r="B31175" s="1">
        <f t="shared" si="2495"/>
        <v>43790.65624992441</v>
      </c>
      <c r="C31175">
        <v>41.119998931884766</v>
      </c>
      <c r="D31175" s="2">
        <v>0</v>
      </c>
      <c r="E31175" t="s">
        <v>66204</v>
      </c>
      <c r="F31175" s="1">
        <f t="shared" si="2496"/>
        <v>43425.65624992441</v>
      </c>
      <c r="G31175">
        <f t="shared" si="2492"/>
        <v>21</v>
      </c>
      <c r="H31175">
        <f t="shared" si="2493"/>
        <v>11</v>
      </c>
      <c r="I31175">
        <f t="shared" si="2494"/>
        <v>2018</v>
      </c>
      <c r="J31175">
        <v>55.959999084472656</v>
      </c>
      <c r="K31175">
        <v>0.40000000596046448</v>
      </c>
    </row>
    <row r="31176" spans="1:11" x14ac:dyDescent="0.25">
      <c r="A31176" t="s">
        <v>31165</v>
      </c>
      <c r="B31176" s="1">
        <f t="shared" si="2495"/>
        <v>43790.666666591074</v>
      </c>
      <c r="C31176">
        <v>40</v>
      </c>
      <c r="D31176" s="2">
        <v>0.40000000596046448</v>
      </c>
      <c r="E31176" t="s">
        <v>66205</v>
      </c>
      <c r="F31176" s="1">
        <f t="shared" si="2496"/>
        <v>43425.666666591074</v>
      </c>
      <c r="G31176">
        <f t="shared" si="2492"/>
        <v>21</v>
      </c>
      <c r="H31176">
        <f t="shared" si="2493"/>
        <v>11</v>
      </c>
      <c r="I31176">
        <f t="shared" si="2494"/>
        <v>2018</v>
      </c>
      <c r="J31176">
        <v>51.360000610351563</v>
      </c>
      <c r="K31176">
        <v>0</v>
      </c>
    </row>
    <row r="31177" spans="1:11" x14ac:dyDescent="0.25">
      <c r="A31177" t="s">
        <v>31166</v>
      </c>
      <c r="B31177" s="1">
        <f t="shared" si="2495"/>
        <v>43790.677083257739</v>
      </c>
      <c r="C31177">
        <v>36.560001373291016</v>
      </c>
      <c r="D31177" s="2">
        <v>0</v>
      </c>
      <c r="E31177" t="s">
        <v>66206</v>
      </c>
      <c r="F31177" s="1">
        <f t="shared" si="2496"/>
        <v>43425.677083257739</v>
      </c>
      <c r="G31177">
        <f t="shared" si="2492"/>
        <v>21</v>
      </c>
      <c r="H31177">
        <f t="shared" si="2493"/>
        <v>11</v>
      </c>
      <c r="I31177">
        <f t="shared" si="2494"/>
        <v>2018</v>
      </c>
      <c r="J31177">
        <v>50.840000152587891</v>
      </c>
      <c r="K31177">
        <v>0</v>
      </c>
    </row>
    <row r="31178" spans="1:11" x14ac:dyDescent="0.25">
      <c r="A31178" t="s">
        <v>31167</v>
      </c>
      <c r="B31178" s="1">
        <f t="shared" si="2495"/>
        <v>43790.687499924403</v>
      </c>
      <c r="C31178">
        <v>38.080001831054688</v>
      </c>
      <c r="D31178" s="2">
        <v>0</v>
      </c>
      <c r="E31178" t="s">
        <v>66207</v>
      </c>
      <c r="F31178" s="1">
        <f t="shared" si="2496"/>
        <v>43425.687499924403</v>
      </c>
      <c r="G31178">
        <f t="shared" ref="G31178:G31241" si="2497">DAY(F31178)</f>
        <v>21</v>
      </c>
      <c r="H31178">
        <f t="shared" ref="H31178:H31241" si="2498">MONTH(F31178)</f>
        <v>11</v>
      </c>
      <c r="I31178">
        <f t="shared" ref="I31178:I31241" si="2499">YEAR(F31178)</f>
        <v>2018</v>
      </c>
      <c r="J31178">
        <v>59.520000457763672</v>
      </c>
      <c r="K31178">
        <v>0</v>
      </c>
    </row>
    <row r="31179" spans="1:11" x14ac:dyDescent="0.25">
      <c r="A31179" t="s">
        <v>31168</v>
      </c>
      <c r="B31179" s="1">
        <f t="shared" ref="B31179:B31242" si="2500">B31178+1/(24*4)</f>
        <v>43790.697916591067</v>
      </c>
      <c r="C31179">
        <v>46.360000610351563</v>
      </c>
      <c r="D31179" s="2">
        <v>0</v>
      </c>
      <c r="E31179" t="s">
        <v>66208</v>
      </c>
      <c r="F31179" s="1">
        <f t="shared" ref="F31179:F31242" si="2501">F31178+1/(24*4)</f>
        <v>43425.697916591067</v>
      </c>
      <c r="G31179">
        <f t="shared" si="2497"/>
        <v>21</v>
      </c>
      <c r="H31179">
        <f t="shared" si="2498"/>
        <v>11</v>
      </c>
      <c r="I31179">
        <f t="shared" si="2499"/>
        <v>2018</v>
      </c>
      <c r="J31179">
        <v>55.560001373291016</v>
      </c>
      <c r="K31179">
        <v>0</v>
      </c>
    </row>
    <row r="31180" spans="1:11" x14ac:dyDescent="0.25">
      <c r="A31180" t="s">
        <v>31169</v>
      </c>
      <c r="B31180" s="1">
        <f t="shared" si="2500"/>
        <v>43790.708333257731</v>
      </c>
      <c r="C31180">
        <v>46.959999084472656</v>
      </c>
      <c r="D31180" s="2">
        <v>0</v>
      </c>
      <c r="E31180" t="s">
        <v>66209</v>
      </c>
      <c r="F31180" s="1">
        <f t="shared" si="2501"/>
        <v>43425.708333257731</v>
      </c>
      <c r="G31180">
        <f t="shared" si="2497"/>
        <v>21</v>
      </c>
      <c r="H31180">
        <f t="shared" si="2498"/>
        <v>11</v>
      </c>
      <c r="I31180">
        <f t="shared" si="2499"/>
        <v>2018</v>
      </c>
      <c r="J31180">
        <v>56.040000915527344</v>
      </c>
      <c r="K31180">
        <v>0.40000000596046448</v>
      </c>
    </row>
    <row r="31181" spans="1:11" x14ac:dyDescent="0.25">
      <c r="A31181" t="s">
        <v>31170</v>
      </c>
      <c r="B31181" s="1">
        <f t="shared" si="2500"/>
        <v>43790.718749924396</v>
      </c>
      <c r="C31181">
        <v>45.159999847412109</v>
      </c>
      <c r="D31181" s="2">
        <v>0</v>
      </c>
      <c r="E31181" t="s">
        <v>66210</v>
      </c>
      <c r="F31181" s="1">
        <f t="shared" si="2501"/>
        <v>43425.718749924396</v>
      </c>
      <c r="G31181">
        <f t="shared" si="2497"/>
        <v>21</v>
      </c>
      <c r="H31181">
        <f t="shared" si="2498"/>
        <v>11</v>
      </c>
      <c r="I31181">
        <f t="shared" si="2499"/>
        <v>2018</v>
      </c>
      <c r="J31181">
        <v>60.680000305175781</v>
      </c>
      <c r="K31181">
        <v>0</v>
      </c>
    </row>
    <row r="31182" spans="1:11" x14ac:dyDescent="0.25">
      <c r="A31182" t="s">
        <v>31171</v>
      </c>
      <c r="B31182" s="1">
        <f t="shared" si="2500"/>
        <v>43790.72916659106</v>
      </c>
      <c r="C31182">
        <v>41.279998779296875</v>
      </c>
      <c r="D31182" s="2">
        <v>0.40000000596046448</v>
      </c>
      <c r="E31182" t="s">
        <v>66211</v>
      </c>
      <c r="F31182" s="1">
        <f t="shared" si="2501"/>
        <v>43425.72916659106</v>
      </c>
      <c r="G31182">
        <f t="shared" si="2497"/>
        <v>21</v>
      </c>
      <c r="H31182">
        <f t="shared" si="2498"/>
        <v>11</v>
      </c>
      <c r="I31182">
        <f t="shared" si="2499"/>
        <v>2018</v>
      </c>
      <c r="J31182">
        <v>49.119998931884766</v>
      </c>
      <c r="K31182">
        <v>0</v>
      </c>
    </row>
    <row r="31183" spans="1:11" x14ac:dyDescent="0.25">
      <c r="A31183" t="s">
        <v>31172</v>
      </c>
      <c r="B31183" s="1">
        <f t="shared" si="2500"/>
        <v>43790.739583257724</v>
      </c>
      <c r="C31183">
        <v>47.639999389648438</v>
      </c>
      <c r="D31183" s="2">
        <v>0</v>
      </c>
      <c r="E31183" t="s">
        <v>66212</v>
      </c>
      <c r="F31183" s="1">
        <f t="shared" si="2501"/>
        <v>43425.739583257724</v>
      </c>
      <c r="G31183">
        <f t="shared" si="2497"/>
        <v>21</v>
      </c>
      <c r="H31183">
        <f t="shared" si="2498"/>
        <v>11</v>
      </c>
      <c r="I31183">
        <f t="shared" si="2499"/>
        <v>2018</v>
      </c>
      <c r="J31183">
        <v>50.799999237060547</v>
      </c>
      <c r="K31183">
        <v>0</v>
      </c>
    </row>
    <row r="31184" spans="1:11" x14ac:dyDescent="0.25">
      <c r="A31184" t="s">
        <v>31173</v>
      </c>
      <c r="B31184" s="1">
        <f t="shared" si="2500"/>
        <v>43790.749999924388</v>
      </c>
      <c r="C31184">
        <v>43.040000915527344</v>
      </c>
      <c r="D31184" s="2">
        <v>0.40000000596046448</v>
      </c>
      <c r="E31184" t="s">
        <v>66213</v>
      </c>
      <c r="F31184" s="1">
        <f t="shared" si="2501"/>
        <v>43425.749999924388</v>
      </c>
      <c r="G31184">
        <f t="shared" si="2497"/>
        <v>21</v>
      </c>
      <c r="H31184">
        <f t="shared" si="2498"/>
        <v>11</v>
      </c>
      <c r="I31184">
        <f t="shared" si="2499"/>
        <v>2018</v>
      </c>
      <c r="J31184">
        <v>55.799999237060547</v>
      </c>
      <c r="K31184">
        <v>0.40000000596046448</v>
      </c>
    </row>
    <row r="31185" spans="1:11" x14ac:dyDescent="0.25">
      <c r="A31185" t="s">
        <v>31174</v>
      </c>
      <c r="B31185" s="1">
        <f t="shared" si="2500"/>
        <v>43790.760416591052</v>
      </c>
      <c r="C31185">
        <v>48.400001525878906</v>
      </c>
      <c r="D31185" s="2">
        <v>0</v>
      </c>
      <c r="E31185" t="s">
        <v>66214</v>
      </c>
      <c r="F31185" s="1">
        <f t="shared" si="2501"/>
        <v>43425.760416591052</v>
      </c>
      <c r="G31185">
        <f t="shared" si="2497"/>
        <v>21</v>
      </c>
      <c r="H31185">
        <f t="shared" si="2498"/>
        <v>11</v>
      </c>
      <c r="I31185">
        <f t="shared" si="2499"/>
        <v>2018</v>
      </c>
      <c r="J31185">
        <v>66.639999389648438</v>
      </c>
      <c r="K31185">
        <v>0</v>
      </c>
    </row>
    <row r="31186" spans="1:11" x14ac:dyDescent="0.25">
      <c r="A31186" t="s">
        <v>31175</v>
      </c>
      <c r="B31186" s="1">
        <f t="shared" si="2500"/>
        <v>43790.770833257717</v>
      </c>
      <c r="C31186">
        <v>52.119998931884766</v>
      </c>
      <c r="D31186" s="2">
        <v>0</v>
      </c>
      <c r="E31186" t="s">
        <v>66215</v>
      </c>
      <c r="F31186" s="1">
        <f t="shared" si="2501"/>
        <v>43425.770833257717</v>
      </c>
      <c r="G31186">
        <f t="shared" si="2497"/>
        <v>21</v>
      </c>
      <c r="H31186">
        <f t="shared" si="2498"/>
        <v>11</v>
      </c>
      <c r="I31186">
        <f t="shared" si="2499"/>
        <v>2018</v>
      </c>
      <c r="J31186">
        <v>64.919998168945313</v>
      </c>
      <c r="K31186">
        <v>0</v>
      </c>
    </row>
    <row r="31187" spans="1:11" x14ac:dyDescent="0.25">
      <c r="A31187" t="s">
        <v>31176</v>
      </c>
      <c r="B31187" s="1">
        <f t="shared" si="2500"/>
        <v>43790.781249924381</v>
      </c>
      <c r="C31187">
        <v>50.840000152587891</v>
      </c>
      <c r="D31187" s="2">
        <v>0.40000000596046448</v>
      </c>
      <c r="E31187" t="s">
        <v>66216</v>
      </c>
      <c r="F31187" s="1">
        <f t="shared" si="2501"/>
        <v>43425.781249924381</v>
      </c>
      <c r="G31187">
        <f t="shared" si="2497"/>
        <v>21</v>
      </c>
      <c r="H31187">
        <f t="shared" si="2498"/>
        <v>11</v>
      </c>
      <c r="I31187">
        <f t="shared" si="2499"/>
        <v>2018</v>
      </c>
      <c r="J31187">
        <v>53.880001068115234</v>
      </c>
      <c r="K31187">
        <v>0</v>
      </c>
    </row>
    <row r="31188" spans="1:11" x14ac:dyDescent="0.25">
      <c r="A31188" t="s">
        <v>31177</v>
      </c>
      <c r="B31188" s="1">
        <f t="shared" si="2500"/>
        <v>43790.791666591045</v>
      </c>
      <c r="C31188">
        <v>48.159999847412109</v>
      </c>
      <c r="D31188" s="2">
        <v>0</v>
      </c>
      <c r="E31188" t="s">
        <v>66217</v>
      </c>
      <c r="F31188" s="1">
        <f t="shared" si="2501"/>
        <v>43425.791666591045</v>
      </c>
      <c r="G31188">
        <f t="shared" si="2497"/>
        <v>21</v>
      </c>
      <c r="H31188">
        <f t="shared" si="2498"/>
        <v>11</v>
      </c>
      <c r="I31188">
        <f t="shared" si="2499"/>
        <v>2018</v>
      </c>
      <c r="J31188">
        <v>56.200000762939453</v>
      </c>
      <c r="K31188">
        <v>0</v>
      </c>
    </row>
    <row r="31189" spans="1:11" x14ac:dyDescent="0.25">
      <c r="A31189" t="s">
        <v>31178</v>
      </c>
      <c r="B31189" s="1">
        <f t="shared" si="2500"/>
        <v>43790.802083257709</v>
      </c>
      <c r="C31189">
        <v>50.720001220703125</v>
      </c>
      <c r="D31189" s="2">
        <v>0.40000000596046448</v>
      </c>
      <c r="E31189" t="s">
        <v>66218</v>
      </c>
      <c r="F31189" s="1">
        <f t="shared" si="2501"/>
        <v>43425.802083257709</v>
      </c>
      <c r="G31189">
        <f t="shared" si="2497"/>
        <v>21</v>
      </c>
      <c r="H31189">
        <f t="shared" si="2498"/>
        <v>11</v>
      </c>
      <c r="I31189">
        <f t="shared" si="2499"/>
        <v>2018</v>
      </c>
      <c r="J31189">
        <v>69.519996643066406</v>
      </c>
      <c r="K31189">
        <v>0.40000000596046448</v>
      </c>
    </row>
    <row r="31190" spans="1:11" x14ac:dyDescent="0.25">
      <c r="A31190" t="s">
        <v>31179</v>
      </c>
      <c r="B31190" s="1">
        <f t="shared" si="2500"/>
        <v>43790.812499924374</v>
      </c>
      <c r="C31190">
        <v>47.319999694824219</v>
      </c>
      <c r="D31190" s="2">
        <v>0</v>
      </c>
      <c r="E31190" t="s">
        <v>66219</v>
      </c>
      <c r="F31190" s="1">
        <f t="shared" si="2501"/>
        <v>43425.812499924374</v>
      </c>
      <c r="G31190">
        <f t="shared" si="2497"/>
        <v>21</v>
      </c>
      <c r="H31190">
        <f t="shared" si="2498"/>
        <v>11</v>
      </c>
      <c r="I31190">
        <f t="shared" si="2499"/>
        <v>2018</v>
      </c>
      <c r="J31190">
        <v>56.520000457763672</v>
      </c>
      <c r="K31190">
        <v>0</v>
      </c>
    </row>
    <row r="31191" spans="1:11" x14ac:dyDescent="0.25">
      <c r="A31191" t="s">
        <v>31180</v>
      </c>
      <c r="B31191" s="1">
        <f t="shared" si="2500"/>
        <v>43790.822916591038</v>
      </c>
      <c r="C31191">
        <v>51.599998474121094</v>
      </c>
      <c r="D31191" s="2">
        <v>0</v>
      </c>
      <c r="E31191" t="s">
        <v>66220</v>
      </c>
      <c r="F31191" s="1">
        <f t="shared" si="2501"/>
        <v>43425.822916591038</v>
      </c>
      <c r="G31191">
        <f t="shared" si="2497"/>
        <v>21</v>
      </c>
      <c r="H31191">
        <f t="shared" si="2498"/>
        <v>11</v>
      </c>
      <c r="I31191">
        <f t="shared" si="2499"/>
        <v>2018</v>
      </c>
      <c r="J31191">
        <v>63</v>
      </c>
      <c r="K31191">
        <v>0</v>
      </c>
    </row>
    <row r="31192" spans="1:11" x14ac:dyDescent="0.25">
      <c r="A31192" t="s">
        <v>31181</v>
      </c>
      <c r="B31192" s="1">
        <f t="shared" si="2500"/>
        <v>43790.833333257702</v>
      </c>
      <c r="C31192">
        <v>45.200000762939453</v>
      </c>
      <c r="D31192" s="2">
        <v>0.40000000596046448</v>
      </c>
      <c r="E31192" t="s">
        <v>66221</v>
      </c>
      <c r="F31192" s="1">
        <f t="shared" si="2501"/>
        <v>43425.833333257702</v>
      </c>
      <c r="G31192">
        <f t="shared" si="2497"/>
        <v>21</v>
      </c>
      <c r="H31192">
        <f t="shared" si="2498"/>
        <v>11</v>
      </c>
      <c r="I31192">
        <f t="shared" si="2499"/>
        <v>2018</v>
      </c>
      <c r="J31192">
        <v>55.639999389648438</v>
      </c>
      <c r="K31192">
        <v>0</v>
      </c>
    </row>
    <row r="31193" spans="1:11" x14ac:dyDescent="0.25">
      <c r="A31193" t="s">
        <v>31182</v>
      </c>
      <c r="B31193" s="1">
        <f t="shared" si="2500"/>
        <v>43790.843749924366</v>
      </c>
      <c r="C31193">
        <v>45.840000152587891</v>
      </c>
      <c r="D31193" s="2">
        <v>0</v>
      </c>
      <c r="E31193" t="s">
        <v>66222</v>
      </c>
      <c r="F31193" s="1">
        <f t="shared" si="2501"/>
        <v>43425.843749924366</v>
      </c>
      <c r="G31193">
        <f t="shared" si="2497"/>
        <v>21</v>
      </c>
      <c r="H31193">
        <f t="shared" si="2498"/>
        <v>11</v>
      </c>
      <c r="I31193">
        <f t="shared" si="2499"/>
        <v>2018</v>
      </c>
      <c r="J31193">
        <v>62.319999694824219</v>
      </c>
      <c r="K31193">
        <v>0.40000000596046448</v>
      </c>
    </row>
    <row r="31194" spans="1:11" x14ac:dyDescent="0.25">
      <c r="A31194" t="s">
        <v>31183</v>
      </c>
      <c r="B31194" s="1">
        <f t="shared" si="2500"/>
        <v>43790.854166591031</v>
      </c>
      <c r="C31194">
        <v>62.360000610351563</v>
      </c>
      <c r="D31194" s="2">
        <v>0.40000000596046448</v>
      </c>
      <c r="E31194" t="s">
        <v>66223</v>
      </c>
      <c r="F31194" s="1">
        <f t="shared" si="2501"/>
        <v>43425.854166591031</v>
      </c>
      <c r="G31194">
        <f t="shared" si="2497"/>
        <v>21</v>
      </c>
      <c r="H31194">
        <f t="shared" si="2498"/>
        <v>11</v>
      </c>
      <c r="I31194">
        <f t="shared" si="2499"/>
        <v>2018</v>
      </c>
      <c r="J31194">
        <v>59.240001678466797</v>
      </c>
      <c r="K31194">
        <v>0</v>
      </c>
    </row>
    <row r="31195" spans="1:11" x14ac:dyDescent="0.25">
      <c r="A31195" t="s">
        <v>31184</v>
      </c>
      <c r="B31195" s="1">
        <f t="shared" si="2500"/>
        <v>43790.864583257695</v>
      </c>
      <c r="C31195">
        <v>44.919998168945313</v>
      </c>
      <c r="D31195" s="2">
        <v>0.40000000596046448</v>
      </c>
      <c r="E31195" t="s">
        <v>66224</v>
      </c>
      <c r="F31195" s="1">
        <f t="shared" si="2501"/>
        <v>43425.864583257695</v>
      </c>
      <c r="G31195">
        <f t="shared" si="2497"/>
        <v>21</v>
      </c>
      <c r="H31195">
        <f t="shared" si="2498"/>
        <v>11</v>
      </c>
      <c r="I31195">
        <f t="shared" si="2499"/>
        <v>2018</v>
      </c>
      <c r="J31195">
        <v>52.439998626708984</v>
      </c>
      <c r="K31195">
        <v>0</v>
      </c>
    </row>
    <row r="31196" spans="1:11" x14ac:dyDescent="0.25">
      <c r="A31196" t="s">
        <v>31185</v>
      </c>
      <c r="B31196" s="1">
        <f t="shared" si="2500"/>
        <v>43790.874999924359</v>
      </c>
      <c r="C31196">
        <v>40.880001068115234</v>
      </c>
      <c r="D31196" s="2">
        <v>0</v>
      </c>
      <c r="E31196" t="s">
        <v>66225</v>
      </c>
      <c r="F31196" s="1">
        <f t="shared" si="2501"/>
        <v>43425.874999924359</v>
      </c>
      <c r="G31196">
        <f t="shared" si="2497"/>
        <v>21</v>
      </c>
      <c r="H31196">
        <f t="shared" si="2498"/>
        <v>11</v>
      </c>
      <c r="I31196">
        <f t="shared" si="2499"/>
        <v>2018</v>
      </c>
      <c r="J31196">
        <v>61.360000610351563</v>
      </c>
      <c r="K31196">
        <v>0.40000000596046448</v>
      </c>
    </row>
    <row r="31197" spans="1:11" x14ac:dyDescent="0.25">
      <c r="A31197" t="s">
        <v>31186</v>
      </c>
      <c r="B31197" s="1">
        <f t="shared" si="2500"/>
        <v>43790.885416591023</v>
      </c>
      <c r="C31197">
        <v>41.119998931884766</v>
      </c>
      <c r="D31197" s="2">
        <v>0.40000000596046448</v>
      </c>
      <c r="E31197" t="s">
        <v>66226</v>
      </c>
      <c r="F31197" s="1">
        <f t="shared" si="2501"/>
        <v>43425.885416591023</v>
      </c>
      <c r="G31197">
        <f t="shared" si="2497"/>
        <v>21</v>
      </c>
      <c r="H31197">
        <f t="shared" si="2498"/>
        <v>11</v>
      </c>
      <c r="I31197">
        <f t="shared" si="2499"/>
        <v>2018</v>
      </c>
      <c r="J31197">
        <v>59.479999542236328</v>
      </c>
      <c r="K31197">
        <v>0.40000000596046448</v>
      </c>
    </row>
    <row r="31198" spans="1:11" x14ac:dyDescent="0.25">
      <c r="A31198" t="s">
        <v>31187</v>
      </c>
      <c r="B31198" s="1">
        <f t="shared" si="2500"/>
        <v>43790.895833257688</v>
      </c>
      <c r="C31198">
        <v>38.119998931884766</v>
      </c>
      <c r="D31198" s="2">
        <v>0</v>
      </c>
      <c r="E31198" t="s">
        <v>66227</v>
      </c>
      <c r="F31198" s="1">
        <f t="shared" si="2501"/>
        <v>43425.895833257688</v>
      </c>
      <c r="G31198">
        <f t="shared" si="2497"/>
        <v>21</v>
      </c>
      <c r="H31198">
        <f t="shared" si="2498"/>
        <v>11</v>
      </c>
      <c r="I31198">
        <f t="shared" si="2499"/>
        <v>2018</v>
      </c>
      <c r="J31198">
        <v>54.520000457763672</v>
      </c>
      <c r="K31198">
        <v>0</v>
      </c>
    </row>
    <row r="31199" spans="1:11" x14ac:dyDescent="0.25">
      <c r="A31199" t="s">
        <v>31188</v>
      </c>
      <c r="B31199" s="1">
        <f t="shared" si="2500"/>
        <v>43790.906249924352</v>
      </c>
      <c r="C31199">
        <v>41.880001068115234</v>
      </c>
      <c r="D31199" s="2">
        <v>0.40000000596046448</v>
      </c>
      <c r="E31199" t="s">
        <v>66228</v>
      </c>
      <c r="F31199" s="1">
        <f t="shared" si="2501"/>
        <v>43425.906249924352</v>
      </c>
      <c r="G31199">
        <f t="shared" si="2497"/>
        <v>21</v>
      </c>
      <c r="H31199">
        <f t="shared" si="2498"/>
        <v>11</v>
      </c>
      <c r="I31199">
        <f t="shared" si="2499"/>
        <v>2018</v>
      </c>
      <c r="J31199">
        <v>55.799999237060547</v>
      </c>
      <c r="K31199">
        <v>0.80000001192092896</v>
      </c>
    </row>
    <row r="31200" spans="1:11" x14ac:dyDescent="0.25">
      <c r="A31200" t="s">
        <v>31189</v>
      </c>
      <c r="B31200" s="1">
        <f t="shared" si="2500"/>
        <v>43790.916666591016</v>
      </c>
      <c r="C31200">
        <v>39.720001220703125</v>
      </c>
      <c r="D31200" s="2">
        <v>0.40000000596046448</v>
      </c>
      <c r="E31200" t="s">
        <v>66229</v>
      </c>
      <c r="F31200" s="1">
        <f t="shared" si="2501"/>
        <v>43425.916666591016</v>
      </c>
      <c r="G31200">
        <f t="shared" si="2497"/>
        <v>21</v>
      </c>
      <c r="H31200">
        <f t="shared" si="2498"/>
        <v>11</v>
      </c>
      <c r="I31200">
        <f t="shared" si="2499"/>
        <v>2018</v>
      </c>
      <c r="J31200">
        <v>54.520000457763672</v>
      </c>
      <c r="K31200">
        <v>0.40000000596046448</v>
      </c>
    </row>
    <row r="31201" spans="1:11" x14ac:dyDescent="0.25">
      <c r="A31201" t="s">
        <v>31190</v>
      </c>
      <c r="B31201" s="1">
        <f t="shared" si="2500"/>
        <v>43790.92708325768</v>
      </c>
      <c r="C31201">
        <v>35.799999237060547</v>
      </c>
      <c r="D31201" s="2">
        <v>0</v>
      </c>
      <c r="E31201" t="s">
        <v>66230</v>
      </c>
      <c r="F31201" s="1">
        <f t="shared" si="2501"/>
        <v>43425.92708325768</v>
      </c>
      <c r="G31201">
        <f t="shared" si="2497"/>
        <v>21</v>
      </c>
      <c r="H31201">
        <f t="shared" si="2498"/>
        <v>11</v>
      </c>
      <c r="I31201">
        <f t="shared" si="2499"/>
        <v>2018</v>
      </c>
      <c r="J31201">
        <v>64.360000610351563</v>
      </c>
      <c r="K31201">
        <v>0.40000000596046448</v>
      </c>
    </row>
    <row r="31202" spans="1:11" x14ac:dyDescent="0.25">
      <c r="A31202" t="s">
        <v>31191</v>
      </c>
      <c r="B31202" s="1">
        <f t="shared" si="2500"/>
        <v>43790.937499924345</v>
      </c>
      <c r="C31202">
        <v>36.200000762939453</v>
      </c>
      <c r="D31202" s="2">
        <v>0.40000000596046448</v>
      </c>
      <c r="E31202" t="s">
        <v>66231</v>
      </c>
      <c r="F31202" s="1">
        <f t="shared" si="2501"/>
        <v>43425.937499924345</v>
      </c>
      <c r="G31202">
        <f t="shared" si="2497"/>
        <v>21</v>
      </c>
      <c r="H31202">
        <f t="shared" si="2498"/>
        <v>11</v>
      </c>
      <c r="I31202">
        <f t="shared" si="2499"/>
        <v>2018</v>
      </c>
      <c r="J31202">
        <v>58.799999237060547</v>
      </c>
      <c r="K31202">
        <v>0.40000000596046448</v>
      </c>
    </row>
    <row r="31203" spans="1:11" x14ac:dyDescent="0.25">
      <c r="A31203" t="s">
        <v>31192</v>
      </c>
      <c r="B31203" s="1">
        <f t="shared" si="2500"/>
        <v>43790.947916591009</v>
      </c>
      <c r="C31203">
        <v>37.720001220703125</v>
      </c>
      <c r="D31203" s="2">
        <v>0.80000001192092896</v>
      </c>
      <c r="E31203" t="s">
        <v>66232</v>
      </c>
      <c r="F31203" s="1">
        <f t="shared" si="2501"/>
        <v>43425.947916591009</v>
      </c>
      <c r="G31203">
        <f t="shared" si="2497"/>
        <v>21</v>
      </c>
      <c r="H31203">
        <f t="shared" si="2498"/>
        <v>11</v>
      </c>
      <c r="I31203">
        <f t="shared" si="2499"/>
        <v>2018</v>
      </c>
      <c r="J31203">
        <v>54.479999542236328</v>
      </c>
      <c r="K31203">
        <v>0.40000000596046448</v>
      </c>
    </row>
    <row r="31204" spans="1:11" x14ac:dyDescent="0.25">
      <c r="A31204" t="s">
        <v>31193</v>
      </c>
      <c r="B31204" s="1">
        <f t="shared" si="2500"/>
        <v>43790.958333257673</v>
      </c>
      <c r="C31204">
        <v>44.959999084472656</v>
      </c>
      <c r="D31204" s="2">
        <v>0.80000001192092896</v>
      </c>
      <c r="E31204" t="s">
        <v>66233</v>
      </c>
      <c r="F31204" s="1">
        <f t="shared" si="2501"/>
        <v>43425.958333257673</v>
      </c>
      <c r="G31204">
        <f t="shared" si="2497"/>
        <v>21</v>
      </c>
      <c r="H31204">
        <f t="shared" si="2498"/>
        <v>11</v>
      </c>
      <c r="I31204">
        <f t="shared" si="2499"/>
        <v>2018</v>
      </c>
      <c r="J31204">
        <v>52.880001068115234</v>
      </c>
      <c r="K31204">
        <v>0.40000000596046448</v>
      </c>
    </row>
    <row r="31205" spans="1:11" x14ac:dyDescent="0.25">
      <c r="A31205" t="s">
        <v>31194</v>
      </c>
      <c r="B31205" s="1">
        <f t="shared" si="2500"/>
        <v>43790.968749924337</v>
      </c>
      <c r="C31205">
        <v>37.840000152587891</v>
      </c>
      <c r="D31205" s="2">
        <v>0.40000000596046448</v>
      </c>
      <c r="E31205" t="s">
        <v>66234</v>
      </c>
      <c r="F31205" s="1">
        <f t="shared" si="2501"/>
        <v>43425.968749924337</v>
      </c>
      <c r="G31205">
        <f t="shared" si="2497"/>
        <v>21</v>
      </c>
      <c r="H31205">
        <f t="shared" si="2498"/>
        <v>11</v>
      </c>
      <c r="I31205">
        <f t="shared" si="2499"/>
        <v>2018</v>
      </c>
      <c r="J31205">
        <v>42.799999237060547</v>
      </c>
      <c r="K31205">
        <v>0.80000001192092896</v>
      </c>
    </row>
    <row r="31206" spans="1:11" x14ac:dyDescent="0.25">
      <c r="A31206" t="s">
        <v>31195</v>
      </c>
      <c r="B31206" s="1">
        <f t="shared" si="2500"/>
        <v>43790.979166591002</v>
      </c>
      <c r="C31206">
        <v>29.040000915527344</v>
      </c>
      <c r="D31206" s="2">
        <v>0</v>
      </c>
      <c r="E31206" t="s">
        <v>66235</v>
      </c>
      <c r="F31206" s="1">
        <f t="shared" si="2501"/>
        <v>43425.979166591002</v>
      </c>
      <c r="G31206">
        <f t="shared" si="2497"/>
        <v>21</v>
      </c>
      <c r="H31206">
        <f t="shared" si="2498"/>
        <v>11</v>
      </c>
      <c r="I31206">
        <f t="shared" si="2499"/>
        <v>2018</v>
      </c>
      <c r="J31206">
        <v>39.599998474121094</v>
      </c>
      <c r="K31206">
        <v>0.40000000596046448</v>
      </c>
    </row>
    <row r="31207" spans="1:11" x14ac:dyDescent="0.25">
      <c r="A31207" t="s">
        <v>31196</v>
      </c>
      <c r="B31207" s="1">
        <f t="shared" si="2500"/>
        <v>43790.989583257666</v>
      </c>
      <c r="C31207">
        <v>25.319999694824219</v>
      </c>
      <c r="D31207" s="2">
        <v>0.40000000596046448</v>
      </c>
      <c r="E31207" t="s">
        <v>66236</v>
      </c>
      <c r="F31207" s="1">
        <f t="shared" si="2501"/>
        <v>43425.989583257666</v>
      </c>
      <c r="G31207">
        <f t="shared" si="2497"/>
        <v>21</v>
      </c>
      <c r="H31207">
        <f t="shared" si="2498"/>
        <v>11</v>
      </c>
      <c r="I31207">
        <f t="shared" si="2499"/>
        <v>2018</v>
      </c>
      <c r="J31207">
        <v>36.720001220703125</v>
      </c>
      <c r="K31207">
        <v>1.2000000476837158</v>
      </c>
    </row>
    <row r="31208" spans="1:11" x14ac:dyDescent="0.25">
      <c r="A31208" t="s">
        <v>31197</v>
      </c>
      <c r="B31208" s="1">
        <f t="shared" si="2500"/>
        <v>43790.99999992433</v>
      </c>
      <c r="C31208">
        <v>17</v>
      </c>
      <c r="D31208" s="2">
        <v>1.2000000476837158</v>
      </c>
      <c r="E31208" t="s">
        <v>66237</v>
      </c>
      <c r="F31208" s="1">
        <f t="shared" si="2501"/>
        <v>43425.99999992433</v>
      </c>
      <c r="G31208">
        <f t="shared" si="2497"/>
        <v>22</v>
      </c>
      <c r="H31208">
        <f t="shared" si="2498"/>
        <v>11</v>
      </c>
      <c r="I31208">
        <f t="shared" si="2499"/>
        <v>2018</v>
      </c>
      <c r="J31208">
        <v>36</v>
      </c>
      <c r="K31208">
        <v>0.80000001192092896</v>
      </c>
    </row>
    <row r="31209" spans="1:11" x14ac:dyDescent="0.25">
      <c r="A31209" t="s">
        <v>31198</v>
      </c>
      <c r="B31209" s="1">
        <f t="shared" si="2500"/>
        <v>43791.010416590994</v>
      </c>
      <c r="C31209">
        <v>17.120000839233398</v>
      </c>
      <c r="D31209" s="2">
        <v>0.40000000596046448</v>
      </c>
      <c r="E31209" t="s">
        <v>66238</v>
      </c>
      <c r="F31209" s="1">
        <f t="shared" si="2501"/>
        <v>43426.010416590994</v>
      </c>
      <c r="G31209">
        <f t="shared" si="2497"/>
        <v>22</v>
      </c>
      <c r="H31209">
        <f t="shared" si="2498"/>
        <v>11</v>
      </c>
      <c r="I31209">
        <f t="shared" si="2499"/>
        <v>2018</v>
      </c>
      <c r="J31209">
        <v>27.280000686645508</v>
      </c>
      <c r="K31209">
        <v>0.80000001192092896</v>
      </c>
    </row>
    <row r="31210" spans="1:11" x14ac:dyDescent="0.25">
      <c r="A31210" t="s">
        <v>31199</v>
      </c>
      <c r="B31210" s="1">
        <f t="shared" si="2500"/>
        <v>43791.020833257659</v>
      </c>
      <c r="C31210">
        <v>13.600000381469727</v>
      </c>
      <c r="D31210" s="2">
        <v>0</v>
      </c>
      <c r="E31210" t="s">
        <v>66239</v>
      </c>
      <c r="F31210" s="1">
        <f t="shared" si="2501"/>
        <v>43426.020833257659</v>
      </c>
      <c r="G31210">
        <f t="shared" si="2497"/>
        <v>22</v>
      </c>
      <c r="H31210">
        <f t="shared" si="2498"/>
        <v>11</v>
      </c>
      <c r="I31210">
        <f t="shared" si="2499"/>
        <v>2018</v>
      </c>
      <c r="J31210">
        <v>27.120000839233398</v>
      </c>
      <c r="K31210">
        <v>0.80000001192092896</v>
      </c>
    </row>
    <row r="31211" spans="1:11" x14ac:dyDescent="0.25">
      <c r="A31211" t="s">
        <v>31200</v>
      </c>
      <c r="B31211" s="1">
        <f t="shared" si="2500"/>
        <v>43791.031249924323</v>
      </c>
      <c r="C31211">
        <v>8.5600004196166992</v>
      </c>
      <c r="D31211" s="2">
        <v>0</v>
      </c>
      <c r="E31211" t="s">
        <v>66240</v>
      </c>
      <c r="F31211" s="1">
        <f t="shared" si="2501"/>
        <v>43426.031249924323</v>
      </c>
      <c r="G31211">
        <f t="shared" si="2497"/>
        <v>22</v>
      </c>
      <c r="H31211">
        <f t="shared" si="2498"/>
        <v>11</v>
      </c>
      <c r="I31211">
        <f t="shared" si="2499"/>
        <v>2018</v>
      </c>
      <c r="J31211">
        <v>28</v>
      </c>
      <c r="K31211">
        <v>0.40000000596046448</v>
      </c>
    </row>
    <row r="31212" spans="1:11" x14ac:dyDescent="0.25">
      <c r="A31212" t="s">
        <v>31201</v>
      </c>
      <c r="B31212" s="1">
        <f t="shared" si="2500"/>
        <v>43791.041666590987</v>
      </c>
      <c r="C31212">
        <v>8.7200002670288086</v>
      </c>
      <c r="D31212" s="2">
        <v>0</v>
      </c>
      <c r="E31212" t="s">
        <v>66241</v>
      </c>
      <c r="F31212" s="1">
        <f t="shared" si="2501"/>
        <v>43426.041666590987</v>
      </c>
      <c r="G31212">
        <f t="shared" si="2497"/>
        <v>22</v>
      </c>
      <c r="H31212">
        <f t="shared" si="2498"/>
        <v>11</v>
      </c>
      <c r="I31212">
        <f t="shared" si="2499"/>
        <v>2018</v>
      </c>
      <c r="J31212">
        <v>26.319999694824219</v>
      </c>
      <c r="K31212">
        <v>0</v>
      </c>
    </row>
    <row r="31213" spans="1:11" x14ac:dyDescent="0.25">
      <c r="A31213" t="s">
        <v>31202</v>
      </c>
      <c r="B31213" s="1">
        <f t="shared" si="2500"/>
        <v>43791.052083257651</v>
      </c>
      <c r="C31213">
        <v>5.880000114440918</v>
      </c>
      <c r="D31213" s="2">
        <v>0</v>
      </c>
      <c r="E31213" t="s">
        <v>66242</v>
      </c>
      <c r="F31213" s="1">
        <f t="shared" si="2501"/>
        <v>43426.052083257651</v>
      </c>
      <c r="G31213">
        <f t="shared" si="2497"/>
        <v>22</v>
      </c>
      <c r="H31213">
        <f t="shared" si="2498"/>
        <v>11</v>
      </c>
      <c r="I31213">
        <f t="shared" si="2499"/>
        <v>2018</v>
      </c>
      <c r="J31213">
        <v>22.120000839233398</v>
      </c>
      <c r="K31213">
        <v>0</v>
      </c>
    </row>
    <row r="31214" spans="1:11" x14ac:dyDescent="0.25">
      <c r="A31214" t="s">
        <v>31203</v>
      </c>
      <c r="B31214" s="1">
        <f t="shared" si="2500"/>
        <v>43791.062499924315</v>
      </c>
      <c r="C31214">
        <v>5.5199999809265137</v>
      </c>
      <c r="D31214" s="2">
        <v>0</v>
      </c>
      <c r="E31214" t="s">
        <v>66243</v>
      </c>
      <c r="F31214" s="1">
        <f t="shared" si="2501"/>
        <v>43426.062499924315</v>
      </c>
      <c r="G31214">
        <f t="shared" si="2497"/>
        <v>22</v>
      </c>
      <c r="H31214">
        <f t="shared" si="2498"/>
        <v>11</v>
      </c>
      <c r="I31214">
        <f t="shared" si="2499"/>
        <v>2018</v>
      </c>
      <c r="J31214">
        <v>21.280000686645508</v>
      </c>
      <c r="K31214">
        <v>0</v>
      </c>
    </row>
    <row r="31215" spans="1:11" x14ac:dyDescent="0.25">
      <c r="A31215" t="s">
        <v>31204</v>
      </c>
      <c r="B31215" s="1">
        <f t="shared" si="2500"/>
        <v>43791.07291659098</v>
      </c>
      <c r="C31215">
        <v>6</v>
      </c>
      <c r="D31215" s="2">
        <v>0</v>
      </c>
      <c r="E31215" t="s">
        <v>66244</v>
      </c>
      <c r="F31215" s="1">
        <f t="shared" si="2501"/>
        <v>43426.07291659098</v>
      </c>
      <c r="G31215">
        <f t="shared" si="2497"/>
        <v>22</v>
      </c>
      <c r="H31215">
        <f t="shared" si="2498"/>
        <v>11</v>
      </c>
      <c r="I31215">
        <f t="shared" si="2499"/>
        <v>2018</v>
      </c>
      <c r="J31215">
        <v>20.200000762939453</v>
      </c>
      <c r="K31215">
        <v>0</v>
      </c>
    </row>
    <row r="31216" spans="1:11" x14ac:dyDescent="0.25">
      <c r="A31216" t="s">
        <v>31205</v>
      </c>
      <c r="B31216" s="1">
        <f t="shared" si="2500"/>
        <v>43791.083333257644</v>
      </c>
      <c r="C31216">
        <v>5.9600000381469727</v>
      </c>
      <c r="D31216" s="2">
        <v>0</v>
      </c>
      <c r="E31216" t="s">
        <v>66245</v>
      </c>
      <c r="F31216" s="1">
        <f t="shared" si="2501"/>
        <v>43426.083333257644</v>
      </c>
      <c r="G31216">
        <f t="shared" si="2497"/>
        <v>22</v>
      </c>
      <c r="H31216">
        <f t="shared" si="2498"/>
        <v>11</v>
      </c>
      <c r="I31216">
        <f t="shared" si="2499"/>
        <v>2018</v>
      </c>
      <c r="J31216">
        <v>20.399999618530273</v>
      </c>
      <c r="K31216">
        <v>0</v>
      </c>
    </row>
    <row r="31217" spans="1:11" x14ac:dyDescent="0.25">
      <c r="A31217" t="s">
        <v>31206</v>
      </c>
      <c r="B31217" s="1">
        <f t="shared" si="2500"/>
        <v>43791.093749924308</v>
      </c>
      <c r="C31217">
        <v>5.7199997901916504</v>
      </c>
      <c r="D31217" s="2">
        <v>0</v>
      </c>
      <c r="E31217" t="s">
        <v>66246</v>
      </c>
      <c r="F31217" s="1">
        <f t="shared" si="2501"/>
        <v>43426.093749924308</v>
      </c>
      <c r="G31217">
        <f t="shared" si="2497"/>
        <v>22</v>
      </c>
      <c r="H31217">
        <f t="shared" si="2498"/>
        <v>11</v>
      </c>
      <c r="I31217">
        <f t="shared" si="2499"/>
        <v>2018</v>
      </c>
      <c r="J31217">
        <v>21.319999694824219</v>
      </c>
      <c r="K31217">
        <v>0</v>
      </c>
    </row>
    <row r="31218" spans="1:11" x14ac:dyDescent="0.25">
      <c r="A31218" t="s">
        <v>31207</v>
      </c>
      <c r="B31218" s="1">
        <f t="shared" si="2500"/>
        <v>43791.104166590972</v>
      </c>
      <c r="C31218">
        <v>6</v>
      </c>
      <c r="D31218" s="2">
        <v>0</v>
      </c>
      <c r="E31218" t="s">
        <v>66247</v>
      </c>
      <c r="F31218" s="1">
        <f t="shared" si="2501"/>
        <v>43426.104166590972</v>
      </c>
      <c r="G31218">
        <f t="shared" si="2497"/>
        <v>22</v>
      </c>
      <c r="H31218">
        <f t="shared" si="2498"/>
        <v>11</v>
      </c>
      <c r="I31218">
        <f t="shared" si="2499"/>
        <v>2018</v>
      </c>
      <c r="J31218">
        <v>21.200000762939453</v>
      </c>
      <c r="K31218">
        <v>0</v>
      </c>
    </row>
    <row r="31219" spans="1:11" x14ac:dyDescent="0.25">
      <c r="A31219" t="s">
        <v>31208</v>
      </c>
      <c r="B31219" s="1">
        <f t="shared" si="2500"/>
        <v>43791.114583257637</v>
      </c>
      <c r="C31219">
        <v>6.3600001335144043</v>
      </c>
      <c r="D31219" s="2">
        <v>0</v>
      </c>
      <c r="E31219" t="s">
        <v>66248</v>
      </c>
      <c r="F31219" s="1">
        <f t="shared" si="2501"/>
        <v>43426.114583257637</v>
      </c>
      <c r="G31219">
        <f t="shared" si="2497"/>
        <v>22</v>
      </c>
      <c r="H31219">
        <f t="shared" si="2498"/>
        <v>11</v>
      </c>
      <c r="I31219">
        <f t="shared" si="2499"/>
        <v>2018</v>
      </c>
      <c r="J31219">
        <v>21.559999465942383</v>
      </c>
      <c r="K31219">
        <v>0</v>
      </c>
    </row>
    <row r="31220" spans="1:11" x14ac:dyDescent="0.25">
      <c r="A31220" t="s">
        <v>31209</v>
      </c>
      <c r="B31220" s="1">
        <f t="shared" si="2500"/>
        <v>43791.124999924301</v>
      </c>
      <c r="C31220">
        <v>7.0799999237060547</v>
      </c>
      <c r="D31220" s="2">
        <v>0</v>
      </c>
      <c r="E31220" t="s">
        <v>66249</v>
      </c>
      <c r="F31220" s="1">
        <f t="shared" si="2501"/>
        <v>43426.124999924301</v>
      </c>
      <c r="G31220">
        <f t="shared" si="2497"/>
        <v>22</v>
      </c>
      <c r="H31220">
        <f t="shared" si="2498"/>
        <v>11</v>
      </c>
      <c r="I31220">
        <f t="shared" si="2499"/>
        <v>2018</v>
      </c>
      <c r="J31220">
        <v>22.799999237060547</v>
      </c>
      <c r="K31220">
        <v>0</v>
      </c>
    </row>
    <row r="31221" spans="1:11" x14ac:dyDescent="0.25">
      <c r="A31221" t="s">
        <v>31210</v>
      </c>
      <c r="B31221" s="1">
        <f t="shared" si="2500"/>
        <v>43791.135416590965</v>
      </c>
      <c r="C31221">
        <v>6.0799999237060547</v>
      </c>
      <c r="D31221" s="2">
        <v>0</v>
      </c>
      <c r="E31221" t="s">
        <v>66250</v>
      </c>
      <c r="F31221" s="1">
        <f t="shared" si="2501"/>
        <v>43426.135416590965</v>
      </c>
      <c r="G31221">
        <f t="shared" si="2497"/>
        <v>22</v>
      </c>
      <c r="H31221">
        <f t="shared" si="2498"/>
        <v>11</v>
      </c>
      <c r="I31221">
        <f t="shared" si="2499"/>
        <v>2018</v>
      </c>
      <c r="J31221">
        <v>21.200000762939453</v>
      </c>
      <c r="K31221">
        <v>0</v>
      </c>
    </row>
    <row r="31222" spans="1:11" x14ac:dyDescent="0.25">
      <c r="A31222" t="s">
        <v>31211</v>
      </c>
      <c r="B31222" s="1">
        <f t="shared" si="2500"/>
        <v>43791.145833257629</v>
      </c>
      <c r="C31222">
        <v>5.4000000953674316</v>
      </c>
      <c r="D31222" s="2">
        <v>0</v>
      </c>
      <c r="E31222" t="s">
        <v>66251</v>
      </c>
      <c r="F31222" s="1">
        <f t="shared" si="2501"/>
        <v>43426.145833257629</v>
      </c>
      <c r="G31222">
        <f t="shared" si="2497"/>
        <v>22</v>
      </c>
      <c r="H31222">
        <f t="shared" si="2498"/>
        <v>11</v>
      </c>
      <c r="I31222">
        <f t="shared" si="2499"/>
        <v>2018</v>
      </c>
      <c r="J31222">
        <v>20.799999237060547</v>
      </c>
      <c r="K31222">
        <v>0</v>
      </c>
    </row>
    <row r="31223" spans="1:11" x14ac:dyDescent="0.25">
      <c r="A31223" t="s">
        <v>31212</v>
      </c>
      <c r="B31223" s="1">
        <f t="shared" si="2500"/>
        <v>43791.156249924294</v>
      </c>
      <c r="C31223">
        <v>6.0399999618530273</v>
      </c>
      <c r="D31223" s="2">
        <v>0</v>
      </c>
      <c r="E31223" t="s">
        <v>66252</v>
      </c>
      <c r="F31223" s="1">
        <f t="shared" si="2501"/>
        <v>43426.156249924294</v>
      </c>
      <c r="G31223">
        <f t="shared" si="2497"/>
        <v>22</v>
      </c>
      <c r="H31223">
        <f t="shared" si="2498"/>
        <v>11</v>
      </c>
      <c r="I31223">
        <f t="shared" si="2499"/>
        <v>2018</v>
      </c>
      <c r="J31223">
        <v>22.319999694824219</v>
      </c>
      <c r="K31223">
        <v>0</v>
      </c>
    </row>
    <row r="31224" spans="1:11" x14ac:dyDescent="0.25">
      <c r="A31224" t="s">
        <v>31213</v>
      </c>
      <c r="B31224" s="1">
        <f t="shared" si="2500"/>
        <v>43791.166666590958</v>
      </c>
      <c r="C31224">
        <v>5.5999999046325684</v>
      </c>
      <c r="D31224" s="2">
        <v>0</v>
      </c>
      <c r="E31224" t="s">
        <v>66253</v>
      </c>
      <c r="F31224" s="1">
        <f t="shared" si="2501"/>
        <v>43426.166666590958</v>
      </c>
      <c r="G31224">
        <f t="shared" si="2497"/>
        <v>22</v>
      </c>
      <c r="H31224">
        <f t="shared" si="2498"/>
        <v>11</v>
      </c>
      <c r="I31224">
        <f t="shared" si="2499"/>
        <v>2018</v>
      </c>
      <c r="J31224">
        <v>22.319999694824219</v>
      </c>
      <c r="K31224">
        <v>0</v>
      </c>
    </row>
    <row r="31225" spans="1:11" x14ac:dyDescent="0.25">
      <c r="A31225" t="s">
        <v>31214</v>
      </c>
      <c r="B31225" s="1">
        <f t="shared" si="2500"/>
        <v>43791.177083257622</v>
      </c>
      <c r="C31225">
        <v>6.0799999237060547</v>
      </c>
      <c r="D31225" s="2">
        <v>0</v>
      </c>
      <c r="E31225" t="s">
        <v>66254</v>
      </c>
      <c r="F31225" s="1">
        <f t="shared" si="2501"/>
        <v>43426.177083257622</v>
      </c>
      <c r="G31225">
        <f t="shared" si="2497"/>
        <v>22</v>
      </c>
      <c r="H31225">
        <f t="shared" si="2498"/>
        <v>11</v>
      </c>
      <c r="I31225">
        <f t="shared" si="2499"/>
        <v>2018</v>
      </c>
      <c r="J31225">
        <v>22.040000915527344</v>
      </c>
      <c r="K31225">
        <v>0</v>
      </c>
    </row>
    <row r="31226" spans="1:11" x14ac:dyDescent="0.25">
      <c r="A31226" t="s">
        <v>31215</v>
      </c>
      <c r="B31226" s="1">
        <f t="shared" si="2500"/>
        <v>43791.187499924286</v>
      </c>
      <c r="C31226">
        <v>6.7199997901916504</v>
      </c>
      <c r="D31226" s="2">
        <v>0</v>
      </c>
      <c r="E31226" t="s">
        <v>66255</v>
      </c>
      <c r="F31226" s="1">
        <f t="shared" si="2501"/>
        <v>43426.187499924286</v>
      </c>
      <c r="G31226">
        <f t="shared" si="2497"/>
        <v>22</v>
      </c>
      <c r="H31226">
        <f t="shared" si="2498"/>
        <v>11</v>
      </c>
      <c r="I31226">
        <f t="shared" si="2499"/>
        <v>2018</v>
      </c>
      <c r="J31226">
        <v>21.760000228881836</v>
      </c>
      <c r="K31226">
        <v>0</v>
      </c>
    </row>
    <row r="31227" spans="1:11" x14ac:dyDescent="0.25">
      <c r="A31227" t="s">
        <v>31216</v>
      </c>
      <c r="B31227" s="1">
        <f t="shared" si="2500"/>
        <v>43791.197916590951</v>
      </c>
      <c r="C31227">
        <v>6.5199999809265137</v>
      </c>
      <c r="D31227" s="2">
        <v>0</v>
      </c>
      <c r="E31227" t="s">
        <v>66256</v>
      </c>
      <c r="F31227" s="1">
        <f t="shared" si="2501"/>
        <v>43426.197916590951</v>
      </c>
      <c r="G31227">
        <f t="shared" si="2497"/>
        <v>22</v>
      </c>
      <c r="H31227">
        <f t="shared" si="2498"/>
        <v>11</v>
      </c>
      <c r="I31227">
        <f t="shared" si="2499"/>
        <v>2018</v>
      </c>
      <c r="J31227">
        <v>21.600000381469727</v>
      </c>
      <c r="K31227">
        <v>0</v>
      </c>
    </row>
    <row r="31228" spans="1:11" x14ac:dyDescent="0.25">
      <c r="A31228" t="s">
        <v>31217</v>
      </c>
      <c r="B31228" s="1">
        <f t="shared" si="2500"/>
        <v>43791.208333257615</v>
      </c>
      <c r="C31228">
        <v>6.4800000190734863</v>
      </c>
      <c r="D31228" s="2">
        <v>0</v>
      </c>
      <c r="E31228" t="s">
        <v>66257</v>
      </c>
      <c r="F31228" s="1">
        <f t="shared" si="2501"/>
        <v>43426.208333257615</v>
      </c>
      <c r="G31228">
        <f t="shared" si="2497"/>
        <v>22</v>
      </c>
      <c r="H31228">
        <f t="shared" si="2498"/>
        <v>11</v>
      </c>
      <c r="I31228">
        <f t="shared" si="2499"/>
        <v>2018</v>
      </c>
      <c r="J31228">
        <v>20.479999542236328</v>
      </c>
      <c r="K31228">
        <v>0</v>
      </c>
    </row>
    <row r="31229" spans="1:11" x14ac:dyDescent="0.25">
      <c r="A31229" t="s">
        <v>31218</v>
      </c>
      <c r="B31229" s="1">
        <f t="shared" si="2500"/>
        <v>43791.218749924279</v>
      </c>
      <c r="C31229">
        <v>6.1999998092651367</v>
      </c>
      <c r="D31229" s="2">
        <v>0</v>
      </c>
      <c r="E31229" t="s">
        <v>66258</v>
      </c>
      <c r="F31229" s="1">
        <f t="shared" si="2501"/>
        <v>43426.218749924279</v>
      </c>
      <c r="G31229">
        <f t="shared" si="2497"/>
        <v>22</v>
      </c>
      <c r="H31229">
        <f t="shared" si="2498"/>
        <v>11</v>
      </c>
      <c r="I31229">
        <f t="shared" si="2499"/>
        <v>2018</v>
      </c>
      <c r="J31229">
        <v>20.479999542236328</v>
      </c>
      <c r="K31229">
        <v>0</v>
      </c>
    </row>
    <row r="31230" spans="1:11" x14ac:dyDescent="0.25">
      <c r="A31230" t="s">
        <v>31219</v>
      </c>
      <c r="B31230" s="1">
        <f t="shared" si="2500"/>
        <v>43791.229166590943</v>
      </c>
      <c r="C31230">
        <v>5.5199999809265137</v>
      </c>
      <c r="D31230" s="2">
        <v>0</v>
      </c>
      <c r="E31230" t="s">
        <v>66259</v>
      </c>
      <c r="F31230" s="1">
        <f t="shared" si="2501"/>
        <v>43426.229166590943</v>
      </c>
      <c r="G31230">
        <f t="shared" si="2497"/>
        <v>22</v>
      </c>
      <c r="H31230">
        <f t="shared" si="2498"/>
        <v>11</v>
      </c>
      <c r="I31230">
        <f t="shared" si="2499"/>
        <v>2018</v>
      </c>
      <c r="J31230">
        <v>21.079999923706055</v>
      </c>
      <c r="K31230">
        <v>0</v>
      </c>
    </row>
    <row r="31231" spans="1:11" x14ac:dyDescent="0.25">
      <c r="A31231" t="s">
        <v>31220</v>
      </c>
      <c r="B31231" s="1">
        <f t="shared" si="2500"/>
        <v>43791.239583257608</v>
      </c>
      <c r="C31231">
        <v>5.7600002288818359</v>
      </c>
      <c r="D31231" s="2">
        <v>0</v>
      </c>
      <c r="E31231" t="s">
        <v>66260</v>
      </c>
      <c r="F31231" s="1">
        <f t="shared" si="2501"/>
        <v>43426.239583257608</v>
      </c>
      <c r="G31231">
        <f t="shared" si="2497"/>
        <v>22</v>
      </c>
      <c r="H31231">
        <f t="shared" si="2498"/>
        <v>11</v>
      </c>
      <c r="I31231">
        <f t="shared" si="2499"/>
        <v>2018</v>
      </c>
      <c r="J31231">
        <v>20.959999084472656</v>
      </c>
      <c r="K31231">
        <v>0</v>
      </c>
    </row>
    <row r="31232" spans="1:11" x14ac:dyDescent="0.25">
      <c r="A31232" t="s">
        <v>31221</v>
      </c>
      <c r="B31232" s="1">
        <f t="shared" si="2500"/>
        <v>43791.249999924272</v>
      </c>
      <c r="C31232">
        <v>4.4000000953674316</v>
      </c>
      <c r="D31232" s="2">
        <v>0</v>
      </c>
      <c r="E31232" t="s">
        <v>66261</v>
      </c>
      <c r="F31232" s="1">
        <f t="shared" si="2501"/>
        <v>43426.249999924272</v>
      </c>
      <c r="G31232">
        <f t="shared" si="2497"/>
        <v>22</v>
      </c>
      <c r="H31232">
        <f t="shared" si="2498"/>
        <v>11</v>
      </c>
      <c r="I31232">
        <f t="shared" si="2499"/>
        <v>2018</v>
      </c>
      <c r="J31232">
        <v>20.799999237060547</v>
      </c>
      <c r="K31232">
        <v>0</v>
      </c>
    </row>
    <row r="31233" spans="1:11" x14ac:dyDescent="0.25">
      <c r="A31233" t="s">
        <v>31222</v>
      </c>
      <c r="B31233" s="1">
        <f t="shared" si="2500"/>
        <v>43791.260416590936</v>
      </c>
      <c r="C31233">
        <v>4.4800000190734863</v>
      </c>
      <c r="D31233" s="2">
        <v>0</v>
      </c>
      <c r="E31233" t="s">
        <v>66262</v>
      </c>
      <c r="F31233" s="1">
        <f t="shared" si="2501"/>
        <v>43426.260416590936</v>
      </c>
      <c r="G31233">
        <f t="shared" si="2497"/>
        <v>22</v>
      </c>
      <c r="H31233">
        <f t="shared" si="2498"/>
        <v>11</v>
      </c>
      <c r="I31233">
        <f t="shared" si="2499"/>
        <v>2018</v>
      </c>
      <c r="J31233">
        <v>21.440000534057617</v>
      </c>
      <c r="K31233">
        <v>0</v>
      </c>
    </row>
    <row r="31234" spans="1:11" x14ac:dyDescent="0.25">
      <c r="A31234" t="s">
        <v>31223</v>
      </c>
      <c r="B31234" s="1">
        <f t="shared" si="2500"/>
        <v>43791.2708332576</v>
      </c>
      <c r="C31234">
        <v>5.4800000190734863</v>
      </c>
      <c r="D31234" s="2">
        <v>0</v>
      </c>
      <c r="E31234" t="s">
        <v>66263</v>
      </c>
      <c r="F31234" s="1">
        <f t="shared" si="2501"/>
        <v>43426.2708332576</v>
      </c>
      <c r="G31234">
        <f t="shared" si="2497"/>
        <v>22</v>
      </c>
      <c r="H31234">
        <f t="shared" si="2498"/>
        <v>11</v>
      </c>
      <c r="I31234">
        <f t="shared" si="2499"/>
        <v>2018</v>
      </c>
      <c r="J31234">
        <v>21.440000534057617</v>
      </c>
      <c r="K31234">
        <v>0</v>
      </c>
    </row>
    <row r="31235" spans="1:11" x14ac:dyDescent="0.25">
      <c r="A31235" t="s">
        <v>31224</v>
      </c>
      <c r="B31235" s="1">
        <f t="shared" si="2500"/>
        <v>43791.281249924265</v>
      </c>
      <c r="C31235">
        <v>5</v>
      </c>
      <c r="D31235" s="2">
        <v>0</v>
      </c>
      <c r="E31235" t="s">
        <v>66264</v>
      </c>
      <c r="F31235" s="1">
        <f t="shared" si="2501"/>
        <v>43426.281249924265</v>
      </c>
      <c r="G31235">
        <f t="shared" si="2497"/>
        <v>22</v>
      </c>
      <c r="H31235">
        <f t="shared" si="2498"/>
        <v>11</v>
      </c>
      <c r="I31235">
        <f t="shared" si="2499"/>
        <v>2018</v>
      </c>
      <c r="J31235">
        <v>21.399999618530273</v>
      </c>
      <c r="K31235">
        <v>0</v>
      </c>
    </row>
    <row r="31236" spans="1:11" x14ac:dyDescent="0.25">
      <c r="A31236" t="s">
        <v>31225</v>
      </c>
      <c r="B31236" s="1">
        <f t="shared" si="2500"/>
        <v>43791.291666590929</v>
      </c>
      <c r="C31236">
        <v>5.5999999046325684</v>
      </c>
      <c r="D31236" s="2">
        <v>0</v>
      </c>
      <c r="E31236" t="s">
        <v>66265</v>
      </c>
      <c r="F31236" s="1">
        <f t="shared" si="2501"/>
        <v>43426.291666590929</v>
      </c>
      <c r="G31236">
        <f t="shared" si="2497"/>
        <v>22</v>
      </c>
      <c r="H31236">
        <f t="shared" si="2498"/>
        <v>11</v>
      </c>
      <c r="I31236">
        <f t="shared" si="2499"/>
        <v>2018</v>
      </c>
      <c r="J31236">
        <v>20.719999313354492</v>
      </c>
      <c r="K31236">
        <v>0</v>
      </c>
    </row>
    <row r="31237" spans="1:11" x14ac:dyDescent="0.25">
      <c r="A31237" t="s">
        <v>31226</v>
      </c>
      <c r="B31237" s="1">
        <f t="shared" si="2500"/>
        <v>43791.302083257593</v>
      </c>
      <c r="C31237">
        <v>5.8400001525878906</v>
      </c>
      <c r="D31237" s="2">
        <v>0</v>
      </c>
      <c r="E31237" t="s">
        <v>66266</v>
      </c>
      <c r="F31237" s="1">
        <f t="shared" si="2501"/>
        <v>43426.302083257593</v>
      </c>
      <c r="G31237">
        <f t="shared" si="2497"/>
        <v>22</v>
      </c>
      <c r="H31237">
        <f t="shared" si="2498"/>
        <v>11</v>
      </c>
      <c r="I31237">
        <f t="shared" si="2499"/>
        <v>2018</v>
      </c>
      <c r="J31237">
        <v>21.239999771118164</v>
      </c>
      <c r="K31237">
        <v>0</v>
      </c>
    </row>
    <row r="31238" spans="1:11" x14ac:dyDescent="0.25">
      <c r="A31238" t="s">
        <v>31227</v>
      </c>
      <c r="B31238" s="1">
        <f t="shared" si="2500"/>
        <v>43791.312499924257</v>
      </c>
      <c r="C31238">
        <v>4.7199997901916504</v>
      </c>
      <c r="D31238" s="2">
        <v>0</v>
      </c>
      <c r="E31238" t="s">
        <v>66267</v>
      </c>
      <c r="F31238" s="1">
        <f t="shared" si="2501"/>
        <v>43426.312499924257</v>
      </c>
      <c r="G31238">
        <f t="shared" si="2497"/>
        <v>22</v>
      </c>
      <c r="H31238">
        <f t="shared" si="2498"/>
        <v>11</v>
      </c>
      <c r="I31238">
        <f t="shared" si="2499"/>
        <v>2018</v>
      </c>
      <c r="J31238">
        <v>20.840000152587891</v>
      </c>
      <c r="K31238">
        <v>0</v>
      </c>
    </row>
    <row r="31239" spans="1:11" x14ac:dyDescent="0.25">
      <c r="A31239" t="s">
        <v>31228</v>
      </c>
      <c r="B31239" s="1">
        <f t="shared" si="2500"/>
        <v>43791.322916590922</v>
      </c>
      <c r="C31239">
        <v>4.6399998664855957</v>
      </c>
      <c r="D31239" s="2">
        <v>0</v>
      </c>
      <c r="E31239" t="s">
        <v>66268</v>
      </c>
      <c r="F31239" s="1">
        <f t="shared" si="2501"/>
        <v>43426.322916590922</v>
      </c>
      <c r="G31239">
        <f t="shared" si="2497"/>
        <v>22</v>
      </c>
      <c r="H31239">
        <f t="shared" si="2498"/>
        <v>11</v>
      </c>
      <c r="I31239">
        <f t="shared" si="2499"/>
        <v>2018</v>
      </c>
      <c r="J31239">
        <v>21.120000839233398</v>
      </c>
      <c r="K31239">
        <v>0</v>
      </c>
    </row>
    <row r="31240" spans="1:11" x14ac:dyDescent="0.25">
      <c r="A31240" t="s">
        <v>31229</v>
      </c>
      <c r="B31240" s="1">
        <f t="shared" si="2500"/>
        <v>43791.333333257586</v>
      </c>
      <c r="C31240">
        <v>4.3600001335144043</v>
      </c>
      <c r="D31240" s="2">
        <v>0</v>
      </c>
      <c r="E31240" t="s">
        <v>66269</v>
      </c>
      <c r="F31240" s="1">
        <f t="shared" si="2501"/>
        <v>43426.333333257586</v>
      </c>
      <c r="G31240">
        <f t="shared" si="2497"/>
        <v>22</v>
      </c>
      <c r="H31240">
        <f t="shared" si="2498"/>
        <v>11</v>
      </c>
      <c r="I31240">
        <f t="shared" si="2499"/>
        <v>2018</v>
      </c>
      <c r="J31240">
        <v>21.440000534057617</v>
      </c>
      <c r="K31240">
        <v>0</v>
      </c>
    </row>
    <row r="31241" spans="1:11" x14ac:dyDescent="0.25">
      <c r="A31241" t="s">
        <v>31230</v>
      </c>
      <c r="B31241" s="1">
        <f t="shared" si="2500"/>
        <v>43791.34374992425</v>
      </c>
      <c r="C31241">
        <v>4.7600002288818359</v>
      </c>
      <c r="D31241" s="2">
        <v>0</v>
      </c>
      <c r="E31241" t="s">
        <v>66270</v>
      </c>
      <c r="F31241" s="1">
        <f t="shared" si="2501"/>
        <v>43426.34374992425</v>
      </c>
      <c r="G31241">
        <f t="shared" si="2497"/>
        <v>22</v>
      </c>
      <c r="H31241">
        <f t="shared" si="2498"/>
        <v>11</v>
      </c>
      <c r="I31241">
        <f t="shared" si="2499"/>
        <v>2018</v>
      </c>
      <c r="J31241">
        <v>21.920000076293945</v>
      </c>
      <c r="K31241">
        <v>0</v>
      </c>
    </row>
    <row r="31242" spans="1:11" x14ac:dyDescent="0.25">
      <c r="A31242" t="s">
        <v>31231</v>
      </c>
      <c r="B31242" s="1">
        <f t="shared" si="2500"/>
        <v>43791.354166590914</v>
      </c>
      <c r="C31242">
        <v>4.7199997901916504</v>
      </c>
      <c r="D31242" s="2">
        <v>0</v>
      </c>
      <c r="E31242" t="s">
        <v>66271</v>
      </c>
      <c r="F31242" s="1">
        <f t="shared" si="2501"/>
        <v>43426.354166590914</v>
      </c>
      <c r="G31242">
        <f t="shared" ref="G31242:G31305" si="2502">DAY(F31242)</f>
        <v>22</v>
      </c>
      <c r="H31242">
        <f t="shared" ref="H31242:H31305" si="2503">MONTH(F31242)</f>
        <v>11</v>
      </c>
      <c r="I31242">
        <f t="shared" ref="I31242:I31305" si="2504">YEAR(F31242)</f>
        <v>2018</v>
      </c>
      <c r="J31242">
        <v>21.200000762939453</v>
      </c>
      <c r="K31242">
        <v>0</v>
      </c>
    </row>
    <row r="31243" spans="1:11" x14ac:dyDescent="0.25">
      <c r="A31243" t="s">
        <v>31232</v>
      </c>
      <c r="B31243" s="1">
        <f t="shared" ref="B31243:B31306" si="2505">B31242+1/(24*4)</f>
        <v>43791.364583257578</v>
      </c>
      <c r="C31243">
        <v>4.5999999046325684</v>
      </c>
      <c r="D31243" s="2">
        <v>0</v>
      </c>
      <c r="E31243" t="s">
        <v>66272</v>
      </c>
      <c r="F31243" s="1">
        <f t="shared" ref="F31243:F31306" si="2506">F31242+1/(24*4)</f>
        <v>43426.364583257578</v>
      </c>
      <c r="G31243">
        <f t="shared" si="2502"/>
        <v>22</v>
      </c>
      <c r="H31243">
        <f t="shared" si="2503"/>
        <v>11</v>
      </c>
      <c r="I31243">
        <f t="shared" si="2504"/>
        <v>2018</v>
      </c>
      <c r="J31243">
        <v>21.440000534057617</v>
      </c>
      <c r="K31243">
        <v>0</v>
      </c>
    </row>
    <row r="31244" spans="1:11" x14ac:dyDescent="0.25">
      <c r="A31244" t="s">
        <v>31233</v>
      </c>
      <c r="B31244" s="1">
        <f t="shared" si="2505"/>
        <v>43791.374999924243</v>
      </c>
      <c r="C31244">
        <v>5.679999828338623</v>
      </c>
      <c r="D31244" s="2">
        <v>0</v>
      </c>
      <c r="E31244" t="s">
        <v>66273</v>
      </c>
      <c r="F31244" s="1">
        <f t="shared" si="2506"/>
        <v>43426.374999924243</v>
      </c>
      <c r="G31244">
        <f t="shared" si="2502"/>
        <v>22</v>
      </c>
      <c r="H31244">
        <f t="shared" si="2503"/>
        <v>11</v>
      </c>
      <c r="I31244">
        <f t="shared" si="2504"/>
        <v>2018</v>
      </c>
      <c r="J31244">
        <v>28.159999847412109</v>
      </c>
      <c r="K31244">
        <v>0</v>
      </c>
    </row>
    <row r="31245" spans="1:11" x14ac:dyDescent="0.25">
      <c r="A31245" t="s">
        <v>31234</v>
      </c>
      <c r="B31245" s="1">
        <f t="shared" si="2505"/>
        <v>43791.385416590907</v>
      </c>
      <c r="C31245">
        <v>17.120000839233398</v>
      </c>
      <c r="D31245" s="2">
        <v>0.40000000596046448</v>
      </c>
      <c r="E31245" t="s">
        <v>66274</v>
      </c>
      <c r="F31245" s="1">
        <f t="shared" si="2506"/>
        <v>43426.385416590907</v>
      </c>
      <c r="G31245">
        <f t="shared" si="2502"/>
        <v>22</v>
      </c>
      <c r="H31245">
        <f t="shared" si="2503"/>
        <v>11</v>
      </c>
      <c r="I31245">
        <f t="shared" si="2504"/>
        <v>2018</v>
      </c>
      <c r="J31245">
        <v>37.560001373291016</v>
      </c>
      <c r="K31245">
        <v>0.40000000596046448</v>
      </c>
    </row>
    <row r="31246" spans="1:11" x14ac:dyDescent="0.25">
      <c r="A31246" t="s">
        <v>31235</v>
      </c>
      <c r="B31246" s="1">
        <f t="shared" si="2505"/>
        <v>43791.395833257571</v>
      </c>
      <c r="C31246">
        <v>20.360000610351563</v>
      </c>
      <c r="D31246" s="2">
        <v>0</v>
      </c>
      <c r="E31246" t="s">
        <v>66275</v>
      </c>
      <c r="F31246" s="1">
        <f t="shared" si="2506"/>
        <v>43426.395833257571</v>
      </c>
      <c r="G31246">
        <f t="shared" si="2502"/>
        <v>22</v>
      </c>
      <c r="H31246">
        <f t="shared" si="2503"/>
        <v>11</v>
      </c>
      <c r="I31246">
        <f t="shared" si="2504"/>
        <v>2018</v>
      </c>
      <c r="J31246">
        <v>59.400001525878906</v>
      </c>
      <c r="K31246">
        <v>0</v>
      </c>
    </row>
    <row r="31247" spans="1:11" x14ac:dyDescent="0.25">
      <c r="A31247" t="s">
        <v>31236</v>
      </c>
      <c r="B31247" s="1">
        <f t="shared" si="2505"/>
        <v>43791.406249924235</v>
      </c>
      <c r="C31247">
        <v>21.360000610351563</v>
      </c>
      <c r="D31247" s="2">
        <v>0</v>
      </c>
      <c r="E31247" t="s">
        <v>66276</v>
      </c>
      <c r="F31247" s="1">
        <f t="shared" si="2506"/>
        <v>43426.406249924235</v>
      </c>
      <c r="G31247">
        <f t="shared" si="2502"/>
        <v>22</v>
      </c>
      <c r="H31247">
        <f t="shared" si="2503"/>
        <v>11</v>
      </c>
      <c r="I31247">
        <f t="shared" si="2504"/>
        <v>2018</v>
      </c>
      <c r="J31247">
        <v>59.319999694824219</v>
      </c>
      <c r="K31247">
        <v>0</v>
      </c>
    </row>
    <row r="31248" spans="1:11" x14ac:dyDescent="0.25">
      <c r="A31248" t="s">
        <v>31237</v>
      </c>
      <c r="B31248" s="1">
        <f t="shared" si="2505"/>
        <v>43791.4166665909</v>
      </c>
      <c r="C31248">
        <v>49.560001373291016</v>
      </c>
      <c r="D31248" s="2">
        <v>0</v>
      </c>
      <c r="E31248" t="s">
        <v>66277</v>
      </c>
      <c r="F31248" s="1">
        <f t="shared" si="2506"/>
        <v>43426.4166665909</v>
      </c>
      <c r="G31248">
        <f t="shared" si="2502"/>
        <v>22</v>
      </c>
      <c r="H31248">
        <f t="shared" si="2503"/>
        <v>11</v>
      </c>
      <c r="I31248">
        <f t="shared" si="2504"/>
        <v>2018</v>
      </c>
      <c r="J31248">
        <v>52.119998931884766</v>
      </c>
      <c r="K31248">
        <v>0</v>
      </c>
    </row>
    <row r="31249" spans="1:11" x14ac:dyDescent="0.25">
      <c r="A31249" t="s">
        <v>31238</v>
      </c>
      <c r="B31249" s="1">
        <f t="shared" si="2505"/>
        <v>43791.427083257564</v>
      </c>
      <c r="C31249">
        <v>38.880001068115234</v>
      </c>
      <c r="D31249" s="2">
        <v>0</v>
      </c>
      <c r="E31249" t="s">
        <v>66278</v>
      </c>
      <c r="F31249" s="1">
        <f t="shared" si="2506"/>
        <v>43426.427083257564</v>
      </c>
      <c r="G31249">
        <f t="shared" si="2502"/>
        <v>22</v>
      </c>
      <c r="H31249">
        <f t="shared" si="2503"/>
        <v>11</v>
      </c>
      <c r="I31249">
        <f t="shared" si="2504"/>
        <v>2018</v>
      </c>
      <c r="J31249">
        <v>53.680000305175781</v>
      </c>
      <c r="K31249">
        <v>0.80000001192092896</v>
      </c>
    </row>
    <row r="31250" spans="1:11" x14ac:dyDescent="0.25">
      <c r="A31250" t="s">
        <v>31239</v>
      </c>
      <c r="B31250" s="1">
        <f t="shared" si="2505"/>
        <v>43791.437499924228</v>
      </c>
      <c r="C31250">
        <v>37.360000610351563</v>
      </c>
      <c r="D31250" s="2">
        <v>0</v>
      </c>
      <c r="E31250" t="s">
        <v>66279</v>
      </c>
      <c r="F31250" s="1">
        <f t="shared" si="2506"/>
        <v>43426.437499924228</v>
      </c>
      <c r="G31250">
        <f t="shared" si="2502"/>
        <v>22</v>
      </c>
      <c r="H31250">
        <f t="shared" si="2503"/>
        <v>11</v>
      </c>
      <c r="I31250">
        <f t="shared" si="2504"/>
        <v>2018</v>
      </c>
      <c r="J31250">
        <v>72.519996643066406</v>
      </c>
      <c r="K31250">
        <v>0</v>
      </c>
    </row>
    <row r="31251" spans="1:11" x14ac:dyDescent="0.25">
      <c r="A31251" t="s">
        <v>31240</v>
      </c>
      <c r="B31251" s="1">
        <f t="shared" si="2505"/>
        <v>43791.447916590892</v>
      </c>
      <c r="C31251">
        <v>29.879999160766602</v>
      </c>
      <c r="D31251" s="2">
        <v>0</v>
      </c>
      <c r="E31251" t="s">
        <v>66280</v>
      </c>
      <c r="F31251" s="1">
        <f t="shared" si="2506"/>
        <v>43426.447916590892</v>
      </c>
      <c r="G31251">
        <f t="shared" si="2502"/>
        <v>22</v>
      </c>
      <c r="H31251">
        <f t="shared" si="2503"/>
        <v>11</v>
      </c>
      <c r="I31251">
        <f t="shared" si="2504"/>
        <v>2018</v>
      </c>
      <c r="J31251">
        <v>56.279998779296875</v>
      </c>
      <c r="K31251">
        <v>0.40000000596046448</v>
      </c>
    </row>
    <row r="31252" spans="1:11" x14ac:dyDescent="0.25">
      <c r="A31252" t="s">
        <v>31241</v>
      </c>
      <c r="B31252" s="1">
        <f t="shared" si="2505"/>
        <v>43791.458333257557</v>
      </c>
      <c r="C31252">
        <v>35.479999542236328</v>
      </c>
      <c r="D31252" s="2">
        <v>0.40000000596046448</v>
      </c>
      <c r="E31252" t="s">
        <v>66281</v>
      </c>
      <c r="F31252" s="1">
        <f t="shared" si="2506"/>
        <v>43426.458333257557</v>
      </c>
      <c r="G31252">
        <f t="shared" si="2502"/>
        <v>22</v>
      </c>
      <c r="H31252">
        <f t="shared" si="2503"/>
        <v>11</v>
      </c>
      <c r="I31252">
        <f t="shared" si="2504"/>
        <v>2018</v>
      </c>
      <c r="J31252">
        <v>53.720001220703125</v>
      </c>
      <c r="K31252">
        <v>0</v>
      </c>
    </row>
    <row r="31253" spans="1:11" x14ac:dyDescent="0.25">
      <c r="A31253" t="s">
        <v>31242</v>
      </c>
      <c r="B31253" s="1">
        <f t="shared" si="2505"/>
        <v>43791.468749924221</v>
      </c>
      <c r="C31253">
        <v>55.319999694824219</v>
      </c>
      <c r="D31253" s="2">
        <v>0</v>
      </c>
      <c r="E31253" t="s">
        <v>66282</v>
      </c>
      <c r="F31253" s="1">
        <f t="shared" si="2506"/>
        <v>43426.468749924221</v>
      </c>
      <c r="G31253">
        <f t="shared" si="2502"/>
        <v>22</v>
      </c>
      <c r="H31253">
        <f t="shared" si="2503"/>
        <v>11</v>
      </c>
      <c r="I31253">
        <f t="shared" si="2504"/>
        <v>2018</v>
      </c>
      <c r="J31253">
        <v>54.279998779296875</v>
      </c>
      <c r="K31253">
        <v>0.40000000596046448</v>
      </c>
    </row>
    <row r="31254" spans="1:11" x14ac:dyDescent="0.25">
      <c r="A31254" t="s">
        <v>31243</v>
      </c>
      <c r="B31254" s="1">
        <f t="shared" si="2505"/>
        <v>43791.479166590885</v>
      </c>
      <c r="C31254">
        <v>43.759998321533203</v>
      </c>
      <c r="D31254" s="2">
        <v>0</v>
      </c>
      <c r="E31254" t="s">
        <v>66283</v>
      </c>
      <c r="F31254" s="1">
        <f t="shared" si="2506"/>
        <v>43426.479166590885</v>
      </c>
      <c r="G31254">
        <f t="shared" si="2502"/>
        <v>22</v>
      </c>
      <c r="H31254">
        <f t="shared" si="2503"/>
        <v>11</v>
      </c>
      <c r="I31254">
        <f t="shared" si="2504"/>
        <v>2018</v>
      </c>
      <c r="J31254">
        <v>56.279998779296875</v>
      </c>
      <c r="K31254">
        <v>0</v>
      </c>
    </row>
    <row r="31255" spans="1:11" x14ac:dyDescent="0.25">
      <c r="A31255" t="s">
        <v>31244</v>
      </c>
      <c r="B31255" s="1">
        <f t="shared" si="2505"/>
        <v>43791.489583257549</v>
      </c>
      <c r="C31255">
        <v>52.680000305175781</v>
      </c>
      <c r="D31255" s="2">
        <v>0</v>
      </c>
      <c r="E31255" t="s">
        <v>66284</v>
      </c>
      <c r="F31255" s="1">
        <f t="shared" si="2506"/>
        <v>43426.489583257549</v>
      </c>
      <c r="G31255">
        <f t="shared" si="2502"/>
        <v>22</v>
      </c>
      <c r="H31255">
        <f t="shared" si="2503"/>
        <v>11</v>
      </c>
      <c r="I31255">
        <f t="shared" si="2504"/>
        <v>2018</v>
      </c>
      <c r="J31255">
        <v>63.599998474121094</v>
      </c>
      <c r="K31255">
        <v>0.40000000596046448</v>
      </c>
    </row>
    <row r="31256" spans="1:11" x14ac:dyDescent="0.25">
      <c r="A31256" t="s">
        <v>31245</v>
      </c>
      <c r="B31256" s="1">
        <f t="shared" si="2505"/>
        <v>43791.499999924214</v>
      </c>
      <c r="C31256">
        <v>40.560001373291016</v>
      </c>
      <c r="D31256" s="2">
        <v>0.40000000596046448</v>
      </c>
      <c r="E31256" t="s">
        <v>66285</v>
      </c>
      <c r="F31256" s="1">
        <f t="shared" si="2506"/>
        <v>43426.499999924214</v>
      </c>
      <c r="G31256">
        <f t="shared" si="2502"/>
        <v>22</v>
      </c>
      <c r="H31256">
        <f t="shared" si="2503"/>
        <v>11</v>
      </c>
      <c r="I31256">
        <f t="shared" si="2504"/>
        <v>2018</v>
      </c>
      <c r="J31256">
        <v>51.360000610351563</v>
      </c>
      <c r="K31256">
        <v>0</v>
      </c>
    </row>
    <row r="31257" spans="1:11" x14ac:dyDescent="0.25">
      <c r="A31257" t="s">
        <v>31246</v>
      </c>
      <c r="B31257" s="1">
        <f t="shared" si="2505"/>
        <v>43791.510416590878</v>
      </c>
      <c r="C31257">
        <v>42.759998321533203</v>
      </c>
      <c r="D31257" s="2">
        <v>0</v>
      </c>
      <c r="E31257" t="s">
        <v>66286</v>
      </c>
      <c r="F31257" s="1">
        <f t="shared" si="2506"/>
        <v>43426.510416590878</v>
      </c>
      <c r="G31257">
        <f t="shared" si="2502"/>
        <v>22</v>
      </c>
      <c r="H31257">
        <f t="shared" si="2503"/>
        <v>11</v>
      </c>
      <c r="I31257">
        <f t="shared" si="2504"/>
        <v>2018</v>
      </c>
      <c r="J31257">
        <v>57.759998321533203</v>
      </c>
      <c r="K31257">
        <v>0.40000000596046448</v>
      </c>
    </row>
    <row r="31258" spans="1:11" x14ac:dyDescent="0.25">
      <c r="A31258" t="s">
        <v>31247</v>
      </c>
      <c r="B31258" s="1">
        <f t="shared" si="2505"/>
        <v>43791.520833257542</v>
      </c>
      <c r="C31258">
        <v>53.400001525878906</v>
      </c>
      <c r="D31258" s="2">
        <v>0</v>
      </c>
      <c r="E31258" t="s">
        <v>66287</v>
      </c>
      <c r="F31258" s="1">
        <f t="shared" si="2506"/>
        <v>43426.520833257542</v>
      </c>
      <c r="G31258">
        <f t="shared" si="2502"/>
        <v>22</v>
      </c>
      <c r="H31258">
        <f t="shared" si="2503"/>
        <v>11</v>
      </c>
      <c r="I31258">
        <f t="shared" si="2504"/>
        <v>2018</v>
      </c>
      <c r="J31258">
        <v>56.400001525878906</v>
      </c>
      <c r="K31258">
        <v>0</v>
      </c>
    </row>
    <row r="31259" spans="1:11" x14ac:dyDescent="0.25">
      <c r="A31259" t="s">
        <v>31248</v>
      </c>
      <c r="B31259" s="1">
        <f t="shared" si="2505"/>
        <v>43791.531249924206</v>
      </c>
      <c r="C31259">
        <v>49.840000152587891</v>
      </c>
      <c r="D31259" s="2">
        <v>0</v>
      </c>
      <c r="E31259" t="s">
        <v>66288</v>
      </c>
      <c r="F31259" s="1">
        <f t="shared" si="2506"/>
        <v>43426.531249924206</v>
      </c>
      <c r="G31259">
        <f t="shared" si="2502"/>
        <v>22</v>
      </c>
      <c r="H31259">
        <f t="shared" si="2503"/>
        <v>11</v>
      </c>
      <c r="I31259">
        <f t="shared" si="2504"/>
        <v>2018</v>
      </c>
      <c r="J31259">
        <v>50.439998626708984</v>
      </c>
      <c r="K31259">
        <v>0</v>
      </c>
    </row>
    <row r="31260" spans="1:11" x14ac:dyDescent="0.25">
      <c r="A31260" t="s">
        <v>31249</v>
      </c>
      <c r="B31260" s="1">
        <f t="shared" si="2505"/>
        <v>43791.541666590871</v>
      </c>
      <c r="C31260">
        <v>40.599998474121094</v>
      </c>
      <c r="D31260" s="2">
        <v>0</v>
      </c>
      <c r="E31260" t="s">
        <v>66289</v>
      </c>
      <c r="F31260" s="1">
        <f t="shared" si="2506"/>
        <v>43426.541666590871</v>
      </c>
      <c r="G31260">
        <f t="shared" si="2502"/>
        <v>22</v>
      </c>
      <c r="H31260">
        <f t="shared" si="2503"/>
        <v>11</v>
      </c>
      <c r="I31260">
        <f t="shared" si="2504"/>
        <v>2018</v>
      </c>
      <c r="J31260">
        <v>52.040000915527344</v>
      </c>
      <c r="K31260">
        <v>0</v>
      </c>
    </row>
    <row r="31261" spans="1:11" x14ac:dyDescent="0.25">
      <c r="A31261" t="s">
        <v>31250</v>
      </c>
      <c r="B31261" s="1">
        <f t="shared" si="2505"/>
        <v>43791.552083257535</v>
      </c>
      <c r="C31261">
        <v>46.560001373291016</v>
      </c>
      <c r="D31261" s="2">
        <v>0.40000000596046448</v>
      </c>
      <c r="E31261" t="s">
        <v>66290</v>
      </c>
      <c r="F31261" s="1">
        <f t="shared" si="2506"/>
        <v>43426.552083257535</v>
      </c>
      <c r="G31261">
        <f t="shared" si="2502"/>
        <v>22</v>
      </c>
      <c r="H31261">
        <f t="shared" si="2503"/>
        <v>11</v>
      </c>
      <c r="I31261">
        <f t="shared" si="2504"/>
        <v>2018</v>
      </c>
      <c r="J31261">
        <v>53.720001220703125</v>
      </c>
      <c r="K31261">
        <v>0.40000000596046448</v>
      </c>
    </row>
    <row r="31262" spans="1:11" x14ac:dyDescent="0.25">
      <c r="A31262" t="s">
        <v>31251</v>
      </c>
      <c r="B31262" s="1">
        <f t="shared" si="2505"/>
        <v>43791.562499924199</v>
      </c>
      <c r="C31262">
        <v>37.759998321533203</v>
      </c>
      <c r="D31262" s="2">
        <v>0.40000000596046448</v>
      </c>
      <c r="E31262" t="s">
        <v>66291</v>
      </c>
      <c r="F31262" s="1">
        <f t="shared" si="2506"/>
        <v>43426.562499924199</v>
      </c>
      <c r="G31262">
        <f t="shared" si="2502"/>
        <v>22</v>
      </c>
      <c r="H31262">
        <f t="shared" si="2503"/>
        <v>11</v>
      </c>
      <c r="I31262">
        <f t="shared" si="2504"/>
        <v>2018</v>
      </c>
      <c r="J31262">
        <v>49.400001525878906</v>
      </c>
      <c r="K31262">
        <v>0</v>
      </c>
    </row>
    <row r="31263" spans="1:11" x14ac:dyDescent="0.25">
      <c r="A31263" t="s">
        <v>31252</v>
      </c>
      <c r="B31263" s="1">
        <f t="shared" si="2505"/>
        <v>43791.572916590863</v>
      </c>
      <c r="C31263">
        <v>45.279998779296875</v>
      </c>
      <c r="D31263" s="2">
        <v>0.40000000596046448</v>
      </c>
      <c r="E31263" t="s">
        <v>66292</v>
      </c>
      <c r="F31263" s="1">
        <f t="shared" si="2506"/>
        <v>43426.572916590863</v>
      </c>
      <c r="G31263">
        <f t="shared" si="2502"/>
        <v>22</v>
      </c>
      <c r="H31263">
        <f t="shared" si="2503"/>
        <v>11</v>
      </c>
      <c r="I31263">
        <f t="shared" si="2504"/>
        <v>2018</v>
      </c>
      <c r="J31263">
        <v>50.919998168945313</v>
      </c>
      <c r="K31263">
        <v>0</v>
      </c>
    </row>
    <row r="31264" spans="1:11" x14ac:dyDescent="0.25">
      <c r="A31264" t="s">
        <v>31253</v>
      </c>
      <c r="B31264" s="1">
        <f t="shared" si="2505"/>
        <v>43791.583333257528</v>
      </c>
      <c r="C31264">
        <v>47.319999694824219</v>
      </c>
      <c r="D31264" s="2">
        <v>0</v>
      </c>
      <c r="E31264" t="s">
        <v>66293</v>
      </c>
      <c r="F31264" s="1">
        <f t="shared" si="2506"/>
        <v>43426.583333257528</v>
      </c>
      <c r="G31264">
        <f t="shared" si="2502"/>
        <v>22</v>
      </c>
      <c r="H31264">
        <f t="shared" si="2503"/>
        <v>11</v>
      </c>
      <c r="I31264">
        <f t="shared" si="2504"/>
        <v>2018</v>
      </c>
      <c r="J31264">
        <v>54.279998779296875</v>
      </c>
      <c r="K31264">
        <v>0</v>
      </c>
    </row>
    <row r="31265" spans="1:11" x14ac:dyDescent="0.25">
      <c r="A31265" t="s">
        <v>31254</v>
      </c>
      <c r="B31265" s="1">
        <f t="shared" si="2505"/>
        <v>43791.593749924192</v>
      </c>
      <c r="C31265">
        <v>38.360000610351563</v>
      </c>
      <c r="D31265" s="2">
        <v>0</v>
      </c>
      <c r="E31265" t="s">
        <v>66294</v>
      </c>
      <c r="F31265" s="1">
        <f t="shared" si="2506"/>
        <v>43426.593749924192</v>
      </c>
      <c r="G31265">
        <f t="shared" si="2502"/>
        <v>22</v>
      </c>
      <c r="H31265">
        <f t="shared" si="2503"/>
        <v>11</v>
      </c>
      <c r="I31265">
        <f t="shared" si="2504"/>
        <v>2018</v>
      </c>
      <c r="J31265">
        <v>44.680000305175781</v>
      </c>
      <c r="K31265">
        <v>0</v>
      </c>
    </row>
    <row r="31266" spans="1:11" x14ac:dyDescent="0.25">
      <c r="A31266" t="s">
        <v>31255</v>
      </c>
      <c r="B31266" s="1">
        <f t="shared" si="2505"/>
        <v>43791.604166590856</v>
      </c>
      <c r="C31266">
        <v>36.520000457763672</v>
      </c>
      <c r="D31266" s="2">
        <v>0</v>
      </c>
      <c r="E31266" t="s">
        <v>66295</v>
      </c>
      <c r="F31266" s="1">
        <f t="shared" si="2506"/>
        <v>43426.604166590856</v>
      </c>
      <c r="G31266">
        <f t="shared" si="2502"/>
        <v>22</v>
      </c>
      <c r="H31266">
        <f t="shared" si="2503"/>
        <v>11</v>
      </c>
      <c r="I31266">
        <f t="shared" si="2504"/>
        <v>2018</v>
      </c>
      <c r="J31266">
        <v>60.040000915527344</v>
      </c>
      <c r="K31266">
        <v>0.40000000596046448</v>
      </c>
    </row>
    <row r="31267" spans="1:11" x14ac:dyDescent="0.25">
      <c r="A31267" t="s">
        <v>31256</v>
      </c>
      <c r="B31267" s="1">
        <f t="shared" si="2505"/>
        <v>43791.61458325752</v>
      </c>
      <c r="C31267">
        <v>32.759998321533203</v>
      </c>
      <c r="D31267" s="2">
        <v>0</v>
      </c>
      <c r="E31267" t="s">
        <v>66296</v>
      </c>
      <c r="F31267" s="1">
        <f t="shared" si="2506"/>
        <v>43426.61458325752</v>
      </c>
      <c r="G31267">
        <f t="shared" si="2502"/>
        <v>22</v>
      </c>
      <c r="H31267">
        <f t="shared" si="2503"/>
        <v>11</v>
      </c>
      <c r="I31267">
        <f t="shared" si="2504"/>
        <v>2018</v>
      </c>
      <c r="J31267">
        <v>50.599998474121094</v>
      </c>
      <c r="K31267">
        <v>0</v>
      </c>
    </row>
    <row r="31268" spans="1:11" x14ac:dyDescent="0.25">
      <c r="A31268" t="s">
        <v>31257</v>
      </c>
      <c r="B31268" s="1">
        <f t="shared" si="2505"/>
        <v>43791.624999924185</v>
      </c>
      <c r="C31268">
        <v>36.880001068115234</v>
      </c>
      <c r="D31268" s="2">
        <v>0.40000000596046448</v>
      </c>
      <c r="E31268" t="s">
        <v>66297</v>
      </c>
      <c r="F31268" s="1">
        <f t="shared" si="2506"/>
        <v>43426.624999924185</v>
      </c>
      <c r="G31268">
        <f t="shared" si="2502"/>
        <v>22</v>
      </c>
      <c r="H31268">
        <f t="shared" si="2503"/>
        <v>11</v>
      </c>
      <c r="I31268">
        <f t="shared" si="2504"/>
        <v>2018</v>
      </c>
      <c r="J31268">
        <v>53.759998321533203</v>
      </c>
      <c r="K31268">
        <v>0</v>
      </c>
    </row>
    <row r="31269" spans="1:11" x14ac:dyDescent="0.25">
      <c r="A31269" t="s">
        <v>31258</v>
      </c>
      <c r="B31269" s="1">
        <f t="shared" si="2505"/>
        <v>43791.635416590849</v>
      </c>
      <c r="C31269">
        <v>36.560001373291016</v>
      </c>
      <c r="D31269" s="2">
        <v>0</v>
      </c>
      <c r="E31269" t="s">
        <v>66298</v>
      </c>
      <c r="F31269" s="1">
        <f t="shared" si="2506"/>
        <v>43426.635416590849</v>
      </c>
      <c r="G31269">
        <f t="shared" si="2502"/>
        <v>22</v>
      </c>
      <c r="H31269">
        <f t="shared" si="2503"/>
        <v>11</v>
      </c>
      <c r="I31269">
        <f t="shared" si="2504"/>
        <v>2018</v>
      </c>
      <c r="J31269">
        <v>46.360000610351563</v>
      </c>
      <c r="K31269">
        <v>0</v>
      </c>
    </row>
    <row r="31270" spans="1:11" x14ac:dyDescent="0.25">
      <c r="A31270" t="s">
        <v>31259</v>
      </c>
      <c r="B31270" s="1">
        <f t="shared" si="2505"/>
        <v>43791.645833257513</v>
      </c>
      <c r="C31270">
        <v>34.479999542236328</v>
      </c>
      <c r="D31270" s="2">
        <v>0</v>
      </c>
      <c r="E31270" t="s">
        <v>66299</v>
      </c>
      <c r="F31270" s="1">
        <f t="shared" si="2506"/>
        <v>43426.645833257513</v>
      </c>
      <c r="G31270">
        <f t="shared" si="2502"/>
        <v>22</v>
      </c>
      <c r="H31270">
        <f t="shared" si="2503"/>
        <v>11</v>
      </c>
      <c r="I31270">
        <f t="shared" si="2504"/>
        <v>2018</v>
      </c>
      <c r="J31270">
        <v>47.240001678466797</v>
      </c>
      <c r="K31270">
        <v>0</v>
      </c>
    </row>
    <row r="31271" spans="1:11" x14ac:dyDescent="0.25">
      <c r="A31271" t="s">
        <v>31260</v>
      </c>
      <c r="B31271" s="1">
        <f t="shared" si="2505"/>
        <v>43791.656249924177</v>
      </c>
      <c r="C31271">
        <v>34.680000305175781</v>
      </c>
      <c r="D31271" s="2">
        <v>0</v>
      </c>
      <c r="E31271" t="s">
        <v>66300</v>
      </c>
      <c r="F31271" s="1">
        <f t="shared" si="2506"/>
        <v>43426.656249924177</v>
      </c>
      <c r="G31271">
        <f t="shared" si="2502"/>
        <v>22</v>
      </c>
      <c r="H31271">
        <f t="shared" si="2503"/>
        <v>11</v>
      </c>
      <c r="I31271">
        <f t="shared" si="2504"/>
        <v>2018</v>
      </c>
      <c r="J31271">
        <v>51.880001068115234</v>
      </c>
      <c r="K31271">
        <v>0</v>
      </c>
    </row>
    <row r="31272" spans="1:11" x14ac:dyDescent="0.25">
      <c r="A31272" t="s">
        <v>31261</v>
      </c>
      <c r="B31272" s="1">
        <f t="shared" si="2505"/>
        <v>43791.666666590841</v>
      </c>
      <c r="C31272">
        <v>33.279998779296875</v>
      </c>
      <c r="D31272" s="2">
        <v>0</v>
      </c>
      <c r="E31272" t="s">
        <v>66301</v>
      </c>
      <c r="F31272" s="1">
        <f t="shared" si="2506"/>
        <v>43426.666666590841</v>
      </c>
      <c r="G31272">
        <f t="shared" si="2502"/>
        <v>22</v>
      </c>
      <c r="H31272">
        <f t="shared" si="2503"/>
        <v>11</v>
      </c>
      <c r="I31272">
        <f t="shared" si="2504"/>
        <v>2018</v>
      </c>
      <c r="J31272">
        <v>52.639999389648438</v>
      </c>
      <c r="K31272">
        <v>0.40000000596046448</v>
      </c>
    </row>
    <row r="31273" spans="1:11" x14ac:dyDescent="0.25">
      <c r="A31273" t="s">
        <v>31262</v>
      </c>
      <c r="B31273" s="1">
        <f t="shared" si="2505"/>
        <v>43791.677083257506</v>
      </c>
      <c r="C31273">
        <v>37.439998626708984</v>
      </c>
      <c r="D31273" s="2">
        <v>0</v>
      </c>
      <c r="E31273" t="s">
        <v>66302</v>
      </c>
      <c r="F31273" s="1">
        <f t="shared" si="2506"/>
        <v>43426.677083257506</v>
      </c>
      <c r="G31273">
        <f t="shared" si="2502"/>
        <v>22</v>
      </c>
      <c r="H31273">
        <f t="shared" si="2503"/>
        <v>11</v>
      </c>
      <c r="I31273">
        <f t="shared" si="2504"/>
        <v>2018</v>
      </c>
      <c r="J31273">
        <v>54.159999847412109</v>
      </c>
      <c r="K31273">
        <v>0</v>
      </c>
    </row>
    <row r="31274" spans="1:11" x14ac:dyDescent="0.25">
      <c r="A31274" t="s">
        <v>31263</v>
      </c>
      <c r="B31274" s="1">
        <f t="shared" si="2505"/>
        <v>43791.68749992417</v>
      </c>
      <c r="C31274">
        <v>41.200000762939453</v>
      </c>
      <c r="D31274" s="2">
        <v>0</v>
      </c>
      <c r="E31274" t="s">
        <v>66303</v>
      </c>
      <c r="F31274" s="1">
        <f t="shared" si="2506"/>
        <v>43426.68749992417</v>
      </c>
      <c r="G31274">
        <f t="shared" si="2502"/>
        <v>22</v>
      </c>
      <c r="H31274">
        <f t="shared" si="2503"/>
        <v>11</v>
      </c>
      <c r="I31274">
        <f t="shared" si="2504"/>
        <v>2018</v>
      </c>
      <c r="J31274">
        <v>54.040000915527344</v>
      </c>
      <c r="K31274">
        <v>0</v>
      </c>
    </row>
    <row r="31275" spans="1:11" x14ac:dyDescent="0.25">
      <c r="A31275" t="s">
        <v>31264</v>
      </c>
      <c r="B31275" s="1">
        <f t="shared" si="2505"/>
        <v>43791.697916590834</v>
      </c>
      <c r="C31275">
        <v>45.400001525878906</v>
      </c>
      <c r="D31275" s="2">
        <v>0</v>
      </c>
      <c r="E31275" t="s">
        <v>66304</v>
      </c>
      <c r="F31275" s="1">
        <f t="shared" si="2506"/>
        <v>43426.697916590834</v>
      </c>
      <c r="G31275">
        <f t="shared" si="2502"/>
        <v>22</v>
      </c>
      <c r="H31275">
        <f t="shared" si="2503"/>
        <v>11</v>
      </c>
      <c r="I31275">
        <f t="shared" si="2504"/>
        <v>2018</v>
      </c>
      <c r="J31275">
        <v>50.200000762939453</v>
      </c>
      <c r="K31275">
        <v>0</v>
      </c>
    </row>
    <row r="31276" spans="1:11" x14ac:dyDescent="0.25">
      <c r="A31276" t="s">
        <v>31265</v>
      </c>
      <c r="B31276" s="1">
        <f t="shared" si="2505"/>
        <v>43791.708333257498</v>
      </c>
      <c r="C31276">
        <v>37.799999237060547</v>
      </c>
      <c r="D31276" s="2">
        <v>0</v>
      </c>
      <c r="E31276" t="s">
        <v>66305</v>
      </c>
      <c r="F31276" s="1">
        <f t="shared" si="2506"/>
        <v>43426.708333257498</v>
      </c>
      <c r="G31276">
        <f t="shared" si="2502"/>
        <v>22</v>
      </c>
      <c r="H31276">
        <f t="shared" si="2503"/>
        <v>11</v>
      </c>
      <c r="I31276">
        <f t="shared" si="2504"/>
        <v>2018</v>
      </c>
      <c r="J31276">
        <v>61.240001678466797</v>
      </c>
      <c r="K31276">
        <v>0.40000000596046448</v>
      </c>
    </row>
    <row r="31277" spans="1:11" x14ac:dyDescent="0.25">
      <c r="A31277" t="s">
        <v>31266</v>
      </c>
      <c r="B31277" s="1">
        <f t="shared" si="2505"/>
        <v>43791.718749924163</v>
      </c>
      <c r="C31277">
        <v>42.439998626708984</v>
      </c>
      <c r="D31277" s="2">
        <v>0.40000000596046448</v>
      </c>
      <c r="E31277" t="s">
        <v>66306</v>
      </c>
      <c r="F31277" s="1">
        <f t="shared" si="2506"/>
        <v>43426.718749924163</v>
      </c>
      <c r="G31277">
        <f t="shared" si="2502"/>
        <v>22</v>
      </c>
      <c r="H31277">
        <f t="shared" si="2503"/>
        <v>11</v>
      </c>
      <c r="I31277">
        <f t="shared" si="2504"/>
        <v>2018</v>
      </c>
      <c r="J31277">
        <v>56</v>
      </c>
      <c r="K31277">
        <v>0</v>
      </c>
    </row>
    <row r="31278" spans="1:11" x14ac:dyDescent="0.25">
      <c r="A31278" t="s">
        <v>31267</v>
      </c>
      <c r="B31278" s="1">
        <f t="shared" si="2505"/>
        <v>43791.729166590827</v>
      </c>
      <c r="C31278">
        <v>46.200000762939453</v>
      </c>
      <c r="D31278" s="2">
        <v>0</v>
      </c>
      <c r="E31278" t="s">
        <v>66307</v>
      </c>
      <c r="F31278" s="1">
        <f t="shared" si="2506"/>
        <v>43426.729166590827</v>
      </c>
      <c r="G31278">
        <f t="shared" si="2502"/>
        <v>22</v>
      </c>
      <c r="H31278">
        <f t="shared" si="2503"/>
        <v>11</v>
      </c>
      <c r="I31278">
        <f t="shared" si="2504"/>
        <v>2018</v>
      </c>
      <c r="J31278">
        <v>53.439998626708984</v>
      </c>
      <c r="K31278">
        <v>0.40000000596046448</v>
      </c>
    </row>
    <row r="31279" spans="1:11" x14ac:dyDescent="0.25">
      <c r="A31279" t="s">
        <v>31268</v>
      </c>
      <c r="B31279" s="1">
        <f t="shared" si="2505"/>
        <v>43791.739583257491</v>
      </c>
      <c r="C31279">
        <v>46.639999389648438</v>
      </c>
      <c r="D31279" s="2">
        <v>0</v>
      </c>
      <c r="E31279" t="s">
        <v>66308</v>
      </c>
      <c r="F31279" s="1">
        <f t="shared" si="2506"/>
        <v>43426.739583257491</v>
      </c>
      <c r="G31279">
        <f t="shared" si="2502"/>
        <v>22</v>
      </c>
      <c r="H31279">
        <f t="shared" si="2503"/>
        <v>11</v>
      </c>
      <c r="I31279">
        <f t="shared" si="2504"/>
        <v>2018</v>
      </c>
      <c r="J31279">
        <v>51.119998931884766</v>
      </c>
      <c r="K31279">
        <v>0</v>
      </c>
    </row>
    <row r="31280" spans="1:11" x14ac:dyDescent="0.25">
      <c r="A31280" t="s">
        <v>31269</v>
      </c>
      <c r="B31280" s="1">
        <f t="shared" si="2505"/>
        <v>43791.749999924155</v>
      </c>
      <c r="C31280">
        <v>42.880001068115234</v>
      </c>
      <c r="D31280" s="2">
        <v>0.40000000596046448</v>
      </c>
      <c r="E31280" t="s">
        <v>66309</v>
      </c>
      <c r="F31280" s="1">
        <f t="shared" si="2506"/>
        <v>43426.749999924155</v>
      </c>
      <c r="G31280">
        <f t="shared" si="2502"/>
        <v>22</v>
      </c>
      <c r="H31280">
        <f t="shared" si="2503"/>
        <v>11</v>
      </c>
      <c r="I31280">
        <f t="shared" si="2504"/>
        <v>2018</v>
      </c>
      <c r="J31280">
        <v>71.120002746582031</v>
      </c>
      <c r="K31280">
        <v>0.40000000596046448</v>
      </c>
    </row>
    <row r="31281" spans="1:11" x14ac:dyDescent="0.25">
      <c r="A31281" t="s">
        <v>31270</v>
      </c>
      <c r="B31281" s="1">
        <f t="shared" si="2505"/>
        <v>43791.76041659082</v>
      </c>
      <c r="C31281">
        <v>44.959999084472656</v>
      </c>
      <c r="D31281" s="2">
        <v>0</v>
      </c>
      <c r="E31281" t="s">
        <v>66310</v>
      </c>
      <c r="F31281" s="1">
        <f t="shared" si="2506"/>
        <v>43426.76041659082</v>
      </c>
      <c r="G31281">
        <f t="shared" si="2502"/>
        <v>22</v>
      </c>
      <c r="H31281">
        <f t="shared" si="2503"/>
        <v>11</v>
      </c>
      <c r="I31281">
        <f t="shared" si="2504"/>
        <v>2018</v>
      </c>
      <c r="J31281">
        <v>73.199996948242188</v>
      </c>
      <c r="K31281">
        <v>0</v>
      </c>
    </row>
    <row r="31282" spans="1:11" x14ac:dyDescent="0.25">
      <c r="A31282" t="s">
        <v>31271</v>
      </c>
      <c r="B31282" s="1">
        <f t="shared" si="2505"/>
        <v>43791.770833257484</v>
      </c>
      <c r="C31282">
        <v>53.880001068115234</v>
      </c>
      <c r="D31282" s="2">
        <v>0</v>
      </c>
      <c r="E31282" t="s">
        <v>66311</v>
      </c>
      <c r="F31282" s="1">
        <f t="shared" si="2506"/>
        <v>43426.770833257484</v>
      </c>
      <c r="G31282">
        <f t="shared" si="2502"/>
        <v>22</v>
      </c>
      <c r="H31282">
        <f t="shared" si="2503"/>
        <v>11</v>
      </c>
      <c r="I31282">
        <f t="shared" si="2504"/>
        <v>2018</v>
      </c>
      <c r="J31282">
        <v>71.279998779296875</v>
      </c>
      <c r="K31282">
        <v>0</v>
      </c>
    </row>
    <row r="31283" spans="1:11" x14ac:dyDescent="0.25">
      <c r="A31283" t="s">
        <v>31272</v>
      </c>
      <c r="B31283" s="1">
        <f t="shared" si="2505"/>
        <v>43791.781249924148</v>
      </c>
      <c r="C31283">
        <v>50.840000152587891</v>
      </c>
      <c r="D31283" s="2">
        <v>0</v>
      </c>
      <c r="E31283" t="s">
        <v>66312</v>
      </c>
      <c r="F31283" s="1">
        <f t="shared" si="2506"/>
        <v>43426.781249924148</v>
      </c>
      <c r="G31283">
        <f t="shared" si="2502"/>
        <v>22</v>
      </c>
      <c r="H31283">
        <f t="shared" si="2503"/>
        <v>11</v>
      </c>
      <c r="I31283">
        <f t="shared" si="2504"/>
        <v>2018</v>
      </c>
      <c r="J31283">
        <v>58.919998168945313</v>
      </c>
      <c r="K31283">
        <v>0</v>
      </c>
    </row>
    <row r="31284" spans="1:11" x14ac:dyDescent="0.25">
      <c r="A31284" t="s">
        <v>31273</v>
      </c>
      <c r="B31284" s="1">
        <f t="shared" si="2505"/>
        <v>43791.791666590812</v>
      </c>
      <c r="C31284">
        <v>51.759998321533203</v>
      </c>
      <c r="D31284" s="2">
        <v>0.40000000596046448</v>
      </c>
      <c r="E31284" t="s">
        <v>66313</v>
      </c>
      <c r="F31284" s="1">
        <f t="shared" si="2506"/>
        <v>43426.791666590812</v>
      </c>
      <c r="G31284">
        <f t="shared" si="2502"/>
        <v>22</v>
      </c>
      <c r="H31284">
        <f t="shared" si="2503"/>
        <v>11</v>
      </c>
      <c r="I31284">
        <f t="shared" si="2504"/>
        <v>2018</v>
      </c>
      <c r="J31284">
        <v>71.239997863769531</v>
      </c>
      <c r="K31284">
        <v>0.40000000596046448</v>
      </c>
    </row>
    <row r="31285" spans="1:11" x14ac:dyDescent="0.25">
      <c r="A31285" t="s">
        <v>31274</v>
      </c>
      <c r="B31285" s="1">
        <f t="shared" si="2505"/>
        <v>43791.802083257477</v>
      </c>
      <c r="C31285">
        <v>58.520000457763672</v>
      </c>
      <c r="D31285" s="2">
        <v>0</v>
      </c>
      <c r="E31285" t="s">
        <v>66314</v>
      </c>
      <c r="F31285" s="1">
        <f t="shared" si="2506"/>
        <v>43426.802083257477</v>
      </c>
      <c r="G31285">
        <f t="shared" si="2502"/>
        <v>22</v>
      </c>
      <c r="H31285">
        <f t="shared" si="2503"/>
        <v>11</v>
      </c>
      <c r="I31285">
        <f t="shared" si="2504"/>
        <v>2018</v>
      </c>
      <c r="J31285">
        <v>66.519996643066406</v>
      </c>
      <c r="K31285">
        <v>0</v>
      </c>
    </row>
    <row r="31286" spans="1:11" x14ac:dyDescent="0.25">
      <c r="A31286" t="s">
        <v>31275</v>
      </c>
      <c r="B31286" s="1">
        <f t="shared" si="2505"/>
        <v>43791.812499924141</v>
      </c>
      <c r="C31286">
        <v>50.319999694824219</v>
      </c>
      <c r="D31286" s="2">
        <v>0</v>
      </c>
      <c r="E31286" t="s">
        <v>66315</v>
      </c>
      <c r="F31286" s="1">
        <f t="shared" si="2506"/>
        <v>43426.812499924141</v>
      </c>
      <c r="G31286">
        <f t="shared" si="2502"/>
        <v>22</v>
      </c>
      <c r="H31286">
        <f t="shared" si="2503"/>
        <v>11</v>
      </c>
      <c r="I31286">
        <f t="shared" si="2504"/>
        <v>2018</v>
      </c>
      <c r="J31286">
        <v>78.760002136230469</v>
      </c>
      <c r="K31286">
        <v>0.40000000596046448</v>
      </c>
    </row>
    <row r="31287" spans="1:11" x14ac:dyDescent="0.25">
      <c r="A31287" t="s">
        <v>31276</v>
      </c>
      <c r="B31287" s="1">
        <f t="shared" si="2505"/>
        <v>43791.822916590805</v>
      </c>
      <c r="C31287">
        <v>51.319999694824219</v>
      </c>
      <c r="D31287" s="2">
        <v>0.40000000596046448</v>
      </c>
      <c r="E31287" t="s">
        <v>66316</v>
      </c>
      <c r="F31287" s="1">
        <f t="shared" si="2506"/>
        <v>43426.822916590805</v>
      </c>
      <c r="G31287">
        <f t="shared" si="2502"/>
        <v>22</v>
      </c>
      <c r="H31287">
        <f t="shared" si="2503"/>
        <v>11</v>
      </c>
      <c r="I31287">
        <f t="shared" si="2504"/>
        <v>2018</v>
      </c>
      <c r="J31287">
        <v>56.959999084472656</v>
      </c>
      <c r="K31287">
        <v>0</v>
      </c>
    </row>
    <row r="31288" spans="1:11" x14ac:dyDescent="0.25">
      <c r="A31288" t="s">
        <v>31277</v>
      </c>
      <c r="B31288" s="1">
        <f t="shared" si="2505"/>
        <v>43791.833333257469</v>
      </c>
      <c r="C31288">
        <v>68.400001525878906</v>
      </c>
      <c r="D31288" s="2">
        <v>0</v>
      </c>
      <c r="E31288" t="s">
        <v>66317</v>
      </c>
      <c r="F31288" s="1">
        <f t="shared" si="2506"/>
        <v>43426.833333257469</v>
      </c>
      <c r="G31288">
        <f t="shared" si="2502"/>
        <v>22</v>
      </c>
      <c r="H31288">
        <f t="shared" si="2503"/>
        <v>11</v>
      </c>
      <c r="I31288">
        <f t="shared" si="2504"/>
        <v>2018</v>
      </c>
      <c r="J31288">
        <v>60.200000762939453</v>
      </c>
      <c r="K31288">
        <v>0</v>
      </c>
    </row>
    <row r="31289" spans="1:11" x14ac:dyDescent="0.25">
      <c r="A31289" t="s">
        <v>31278</v>
      </c>
      <c r="B31289" s="1">
        <f t="shared" si="2505"/>
        <v>43791.843749924134</v>
      </c>
      <c r="C31289">
        <v>52.560001373291016</v>
      </c>
      <c r="D31289" s="2">
        <v>0</v>
      </c>
      <c r="E31289" t="s">
        <v>66318</v>
      </c>
      <c r="F31289" s="1">
        <f t="shared" si="2506"/>
        <v>43426.843749924134</v>
      </c>
      <c r="G31289">
        <f t="shared" si="2502"/>
        <v>22</v>
      </c>
      <c r="H31289">
        <f t="shared" si="2503"/>
        <v>11</v>
      </c>
      <c r="I31289">
        <f t="shared" si="2504"/>
        <v>2018</v>
      </c>
      <c r="J31289">
        <v>68.879997253417969</v>
      </c>
      <c r="K31289">
        <v>0.40000000596046448</v>
      </c>
    </row>
    <row r="31290" spans="1:11" x14ac:dyDescent="0.25">
      <c r="A31290" t="s">
        <v>31279</v>
      </c>
      <c r="B31290" s="1">
        <f t="shared" si="2505"/>
        <v>43791.854166590798</v>
      </c>
      <c r="C31290">
        <v>41.400001525878906</v>
      </c>
      <c r="D31290" s="2">
        <v>0.40000000596046448</v>
      </c>
      <c r="E31290" t="s">
        <v>66319</v>
      </c>
      <c r="F31290" s="1">
        <f t="shared" si="2506"/>
        <v>43426.854166590798</v>
      </c>
      <c r="G31290">
        <f t="shared" si="2502"/>
        <v>22</v>
      </c>
      <c r="H31290">
        <f t="shared" si="2503"/>
        <v>11</v>
      </c>
      <c r="I31290">
        <f t="shared" si="2504"/>
        <v>2018</v>
      </c>
      <c r="J31290">
        <v>69.760002136230469</v>
      </c>
      <c r="K31290">
        <v>0</v>
      </c>
    </row>
    <row r="31291" spans="1:11" x14ac:dyDescent="0.25">
      <c r="A31291" t="s">
        <v>31280</v>
      </c>
      <c r="B31291" s="1">
        <f t="shared" si="2505"/>
        <v>43791.864583257462</v>
      </c>
      <c r="C31291">
        <v>48.360000610351563</v>
      </c>
      <c r="D31291" s="2">
        <v>0</v>
      </c>
      <c r="E31291" t="s">
        <v>66320</v>
      </c>
      <c r="F31291" s="1">
        <f t="shared" si="2506"/>
        <v>43426.864583257462</v>
      </c>
      <c r="G31291">
        <f t="shared" si="2502"/>
        <v>22</v>
      </c>
      <c r="H31291">
        <f t="shared" si="2503"/>
        <v>11</v>
      </c>
      <c r="I31291">
        <f t="shared" si="2504"/>
        <v>2018</v>
      </c>
      <c r="J31291">
        <v>67.639999389648438</v>
      </c>
      <c r="K31291">
        <v>0.80000001192092896</v>
      </c>
    </row>
    <row r="31292" spans="1:11" x14ac:dyDescent="0.25">
      <c r="A31292" t="s">
        <v>31281</v>
      </c>
      <c r="B31292" s="1">
        <f t="shared" si="2505"/>
        <v>43791.874999924126</v>
      </c>
      <c r="C31292">
        <v>41.479999542236328</v>
      </c>
      <c r="D31292" s="2">
        <v>0</v>
      </c>
      <c r="E31292" t="s">
        <v>66321</v>
      </c>
      <c r="F31292" s="1">
        <f t="shared" si="2506"/>
        <v>43426.874999924126</v>
      </c>
      <c r="G31292">
        <f t="shared" si="2502"/>
        <v>22</v>
      </c>
      <c r="H31292">
        <f t="shared" si="2503"/>
        <v>11</v>
      </c>
      <c r="I31292">
        <f t="shared" si="2504"/>
        <v>2018</v>
      </c>
      <c r="J31292">
        <v>64.639999389648438</v>
      </c>
      <c r="K31292">
        <v>0.40000000596046448</v>
      </c>
    </row>
    <row r="31293" spans="1:11" x14ac:dyDescent="0.25">
      <c r="A31293" t="s">
        <v>31282</v>
      </c>
      <c r="B31293" s="1">
        <f t="shared" si="2505"/>
        <v>43791.885416590791</v>
      </c>
      <c r="C31293">
        <v>38.240001678466797</v>
      </c>
      <c r="D31293" s="2">
        <v>0</v>
      </c>
      <c r="E31293" t="s">
        <v>66322</v>
      </c>
      <c r="F31293" s="1">
        <f t="shared" si="2506"/>
        <v>43426.885416590791</v>
      </c>
      <c r="G31293">
        <f t="shared" si="2502"/>
        <v>22</v>
      </c>
      <c r="H31293">
        <f t="shared" si="2503"/>
        <v>11</v>
      </c>
      <c r="I31293">
        <f t="shared" si="2504"/>
        <v>2018</v>
      </c>
      <c r="J31293">
        <v>66.599998474121094</v>
      </c>
      <c r="K31293">
        <v>0.40000000596046448</v>
      </c>
    </row>
    <row r="31294" spans="1:11" x14ac:dyDescent="0.25">
      <c r="A31294" t="s">
        <v>31283</v>
      </c>
      <c r="B31294" s="1">
        <f t="shared" si="2505"/>
        <v>43791.895833257455</v>
      </c>
      <c r="C31294">
        <v>47.880001068115234</v>
      </c>
      <c r="D31294" s="2">
        <v>0.40000000596046448</v>
      </c>
      <c r="E31294" t="s">
        <v>66323</v>
      </c>
      <c r="F31294" s="1">
        <f t="shared" si="2506"/>
        <v>43426.895833257455</v>
      </c>
      <c r="G31294">
        <f t="shared" si="2502"/>
        <v>22</v>
      </c>
      <c r="H31294">
        <f t="shared" si="2503"/>
        <v>11</v>
      </c>
      <c r="I31294">
        <f t="shared" si="2504"/>
        <v>2018</v>
      </c>
      <c r="J31294">
        <v>60.360000610351563</v>
      </c>
      <c r="K31294">
        <v>0.40000000596046448</v>
      </c>
    </row>
    <row r="31295" spans="1:11" x14ac:dyDescent="0.25">
      <c r="A31295" t="s">
        <v>31284</v>
      </c>
      <c r="B31295" s="1">
        <f t="shared" si="2505"/>
        <v>43791.906249924119</v>
      </c>
      <c r="C31295">
        <v>59.720001220703125</v>
      </c>
      <c r="D31295" s="2">
        <v>0.40000000596046448</v>
      </c>
      <c r="E31295" t="s">
        <v>66324</v>
      </c>
      <c r="F31295" s="1">
        <f t="shared" si="2506"/>
        <v>43426.906249924119</v>
      </c>
      <c r="G31295">
        <f t="shared" si="2502"/>
        <v>22</v>
      </c>
      <c r="H31295">
        <f t="shared" si="2503"/>
        <v>11</v>
      </c>
      <c r="I31295">
        <f t="shared" si="2504"/>
        <v>2018</v>
      </c>
      <c r="J31295">
        <v>61.520000457763672</v>
      </c>
      <c r="K31295">
        <v>0</v>
      </c>
    </row>
    <row r="31296" spans="1:11" x14ac:dyDescent="0.25">
      <c r="A31296" t="s">
        <v>31285</v>
      </c>
      <c r="B31296" s="1">
        <f t="shared" si="2505"/>
        <v>43791.916666590783</v>
      </c>
      <c r="C31296">
        <v>51.319999694824219</v>
      </c>
      <c r="D31296" s="2">
        <v>0.40000000596046448</v>
      </c>
      <c r="E31296" t="s">
        <v>66325</v>
      </c>
      <c r="F31296" s="1">
        <f t="shared" si="2506"/>
        <v>43426.916666590783</v>
      </c>
      <c r="G31296">
        <f t="shared" si="2502"/>
        <v>22</v>
      </c>
      <c r="H31296">
        <f t="shared" si="2503"/>
        <v>11</v>
      </c>
      <c r="I31296">
        <f t="shared" si="2504"/>
        <v>2018</v>
      </c>
      <c r="J31296">
        <v>68.160003662109375</v>
      </c>
      <c r="K31296">
        <v>0</v>
      </c>
    </row>
    <row r="31297" spans="1:11" x14ac:dyDescent="0.25">
      <c r="A31297" t="s">
        <v>31286</v>
      </c>
      <c r="B31297" s="1">
        <f t="shared" si="2505"/>
        <v>43791.927083257448</v>
      </c>
      <c r="C31297">
        <v>44.520000457763672</v>
      </c>
      <c r="D31297" s="2">
        <v>0</v>
      </c>
      <c r="E31297" t="s">
        <v>66326</v>
      </c>
      <c r="F31297" s="1">
        <f t="shared" si="2506"/>
        <v>43426.927083257448</v>
      </c>
      <c r="G31297">
        <f t="shared" si="2502"/>
        <v>22</v>
      </c>
      <c r="H31297">
        <f t="shared" si="2503"/>
        <v>11</v>
      </c>
      <c r="I31297">
        <f t="shared" si="2504"/>
        <v>2018</v>
      </c>
      <c r="J31297">
        <v>62.439998626708984</v>
      </c>
      <c r="K31297">
        <v>0.40000000596046448</v>
      </c>
    </row>
    <row r="31298" spans="1:11" x14ac:dyDescent="0.25">
      <c r="A31298" t="s">
        <v>31287</v>
      </c>
      <c r="B31298" s="1">
        <f t="shared" si="2505"/>
        <v>43791.937499924112</v>
      </c>
      <c r="C31298">
        <v>48.279998779296875</v>
      </c>
      <c r="D31298" s="2">
        <v>0.80000001192092896</v>
      </c>
      <c r="E31298" t="s">
        <v>66327</v>
      </c>
      <c r="F31298" s="1">
        <f t="shared" si="2506"/>
        <v>43426.937499924112</v>
      </c>
      <c r="G31298">
        <f t="shared" si="2502"/>
        <v>22</v>
      </c>
      <c r="H31298">
        <f t="shared" si="2503"/>
        <v>11</v>
      </c>
      <c r="I31298">
        <f t="shared" si="2504"/>
        <v>2018</v>
      </c>
      <c r="J31298">
        <v>51.680000305175781</v>
      </c>
      <c r="K31298">
        <v>0.80000001192092896</v>
      </c>
    </row>
    <row r="31299" spans="1:11" x14ac:dyDescent="0.25">
      <c r="A31299" t="s">
        <v>31288</v>
      </c>
      <c r="B31299" s="1">
        <f t="shared" si="2505"/>
        <v>43791.947916590776</v>
      </c>
      <c r="C31299">
        <v>44.919998168945313</v>
      </c>
      <c r="D31299" s="2">
        <v>0.40000000596046448</v>
      </c>
      <c r="E31299" t="s">
        <v>66328</v>
      </c>
      <c r="F31299" s="1">
        <f t="shared" si="2506"/>
        <v>43426.947916590776</v>
      </c>
      <c r="G31299">
        <f t="shared" si="2502"/>
        <v>22</v>
      </c>
      <c r="H31299">
        <f t="shared" si="2503"/>
        <v>11</v>
      </c>
      <c r="I31299">
        <f t="shared" si="2504"/>
        <v>2018</v>
      </c>
      <c r="J31299">
        <v>59.119998931884766</v>
      </c>
      <c r="K31299">
        <v>0.40000000596046448</v>
      </c>
    </row>
    <row r="31300" spans="1:11" x14ac:dyDescent="0.25">
      <c r="A31300" t="s">
        <v>31289</v>
      </c>
      <c r="B31300" s="1">
        <f t="shared" si="2505"/>
        <v>43791.95833325744</v>
      </c>
      <c r="C31300">
        <v>47.560001373291016</v>
      </c>
      <c r="D31300" s="2">
        <v>0</v>
      </c>
      <c r="E31300" t="s">
        <v>66329</v>
      </c>
      <c r="F31300" s="1">
        <f t="shared" si="2506"/>
        <v>43426.95833325744</v>
      </c>
      <c r="G31300">
        <f t="shared" si="2502"/>
        <v>22</v>
      </c>
      <c r="H31300">
        <f t="shared" si="2503"/>
        <v>11</v>
      </c>
      <c r="I31300">
        <f t="shared" si="2504"/>
        <v>2018</v>
      </c>
      <c r="J31300">
        <v>52</v>
      </c>
      <c r="K31300">
        <v>0.40000000596046448</v>
      </c>
    </row>
    <row r="31301" spans="1:11" x14ac:dyDescent="0.25">
      <c r="A31301" t="s">
        <v>31290</v>
      </c>
      <c r="B31301" s="1">
        <f t="shared" si="2505"/>
        <v>43791.968749924104</v>
      </c>
      <c r="C31301">
        <v>48.400001525878906</v>
      </c>
      <c r="D31301" s="2">
        <v>0.80000001192092896</v>
      </c>
      <c r="E31301" t="s">
        <v>66330</v>
      </c>
      <c r="F31301" s="1">
        <f t="shared" si="2506"/>
        <v>43426.968749924104</v>
      </c>
      <c r="G31301">
        <f t="shared" si="2502"/>
        <v>22</v>
      </c>
      <c r="H31301">
        <f t="shared" si="2503"/>
        <v>11</v>
      </c>
      <c r="I31301">
        <f t="shared" si="2504"/>
        <v>2018</v>
      </c>
      <c r="J31301">
        <v>42.240001678466797</v>
      </c>
      <c r="K31301">
        <v>0.40000000596046448</v>
      </c>
    </row>
    <row r="31302" spans="1:11" x14ac:dyDescent="0.25">
      <c r="A31302" t="s">
        <v>31291</v>
      </c>
      <c r="B31302" s="1">
        <f t="shared" si="2505"/>
        <v>43791.979166590769</v>
      </c>
      <c r="C31302">
        <v>42.400001525878906</v>
      </c>
      <c r="D31302" s="2">
        <v>1.2000000476837158</v>
      </c>
      <c r="E31302" t="s">
        <v>66331</v>
      </c>
      <c r="F31302" s="1">
        <f t="shared" si="2506"/>
        <v>43426.979166590769</v>
      </c>
      <c r="G31302">
        <f t="shared" si="2502"/>
        <v>22</v>
      </c>
      <c r="H31302">
        <f t="shared" si="2503"/>
        <v>11</v>
      </c>
      <c r="I31302">
        <f t="shared" si="2504"/>
        <v>2018</v>
      </c>
      <c r="J31302">
        <v>38.200000762939453</v>
      </c>
      <c r="K31302">
        <v>0.80000001192092896</v>
      </c>
    </row>
    <row r="31303" spans="1:11" x14ac:dyDescent="0.25">
      <c r="A31303" t="s">
        <v>31292</v>
      </c>
      <c r="B31303" s="1">
        <f t="shared" si="2505"/>
        <v>43791.989583257433</v>
      </c>
      <c r="C31303">
        <v>42.319999694824219</v>
      </c>
      <c r="D31303" s="2">
        <v>0</v>
      </c>
      <c r="E31303" t="s">
        <v>66332</v>
      </c>
      <c r="F31303" s="1">
        <f t="shared" si="2506"/>
        <v>43426.989583257433</v>
      </c>
      <c r="G31303">
        <f t="shared" si="2502"/>
        <v>22</v>
      </c>
      <c r="H31303">
        <f t="shared" si="2503"/>
        <v>11</v>
      </c>
      <c r="I31303">
        <f t="shared" si="2504"/>
        <v>2018</v>
      </c>
      <c r="J31303">
        <v>34.319999694824219</v>
      </c>
      <c r="K31303">
        <v>0.80000001192092896</v>
      </c>
    </row>
    <row r="31304" spans="1:11" x14ac:dyDescent="0.25">
      <c r="A31304" t="s">
        <v>31293</v>
      </c>
      <c r="B31304" s="1">
        <f t="shared" si="2505"/>
        <v>43791.999999924097</v>
      </c>
      <c r="C31304">
        <v>42.319999694824219</v>
      </c>
      <c r="D31304" s="2">
        <v>0.40000000596046448</v>
      </c>
      <c r="E31304" t="s">
        <v>66333</v>
      </c>
      <c r="F31304" s="1">
        <f t="shared" si="2506"/>
        <v>43426.999999924097</v>
      </c>
      <c r="G31304">
        <f t="shared" si="2502"/>
        <v>23</v>
      </c>
      <c r="H31304">
        <f t="shared" si="2503"/>
        <v>11</v>
      </c>
      <c r="I31304">
        <f t="shared" si="2504"/>
        <v>2018</v>
      </c>
      <c r="J31304">
        <v>33.439998626708984</v>
      </c>
      <c r="K31304">
        <v>0.80000001192092896</v>
      </c>
    </row>
    <row r="31305" spans="1:11" x14ac:dyDescent="0.25">
      <c r="A31305" t="s">
        <v>31294</v>
      </c>
      <c r="B31305" s="1">
        <f t="shared" si="2505"/>
        <v>43792.010416590761</v>
      </c>
      <c r="C31305">
        <v>35.720001220703125</v>
      </c>
      <c r="D31305" s="2">
        <v>1.6000000238418579</v>
      </c>
      <c r="E31305" t="s">
        <v>66334</v>
      </c>
      <c r="F31305" s="1">
        <f t="shared" si="2506"/>
        <v>43427.010416590761</v>
      </c>
      <c r="G31305">
        <f t="shared" si="2502"/>
        <v>23</v>
      </c>
      <c r="H31305">
        <f t="shared" si="2503"/>
        <v>11</v>
      </c>
      <c r="I31305">
        <f t="shared" si="2504"/>
        <v>2018</v>
      </c>
      <c r="J31305">
        <v>31.040000915527344</v>
      </c>
      <c r="K31305">
        <v>0.80000001192092896</v>
      </c>
    </row>
    <row r="31306" spans="1:11" x14ac:dyDescent="0.25">
      <c r="A31306" t="s">
        <v>31295</v>
      </c>
      <c r="B31306" s="1">
        <f t="shared" si="2505"/>
        <v>43792.020833257426</v>
      </c>
      <c r="C31306">
        <v>27.680000305175781</v>
      </c>
      <c r="D31306" s="2">
        <v>0</v>
      </c>
      <c r="E31306" t="s">
        <v>66335</v>
      </c>
      <c r="F31306" s="1">
        <f t="shared" si="2506"/>
        <v>43427.020833257426</v>
      </c>
      <c r="G31306">
        <f t="shared" ref="G31306:G31369" si="2507">DAY(F31306)</f>
        <v>23</v>
      </c>
      <c r="H31306">
        <f t="shared" ref="H31306:H31369" si="2508">MONTH(F31306)</f>
        <v>11</v>
      </c>
      <c r="I31306">
        <f t="shared" ref="I31306:I31369" si="2509">YEAR(F31306)</f>
        <v>2018</v>
      </c>
      <c r="J31306">
        <v>28.280000686645508</v>
      </c>
      <c r="K31306">
        <v>1.2000000476837158</v>
      </c>
    </row>
    <row r="31307" spans="1:11" x14ac:dyDescent="0.25">
      <c r="A31307" t="s">
        <v>31296</v>
      </c>
      <c r="B31307" s="1">
        <f t="shared" ref="B31307:B31370" si="2510">B31306+1/(24*4)</f>
        <v>43792.03124992409</v>
      </c>
      <c r="C31307">
        <v>25.399999618530273</v>
      </c>
      <c r="D31307" s="2">
        <v>0.40000000596046448</v>
      </c>
      <c r="E31307" t="s">
        <v>66336</v>
      </c>
      <c r="F31307" s="1">
        <f t="shared" ref="F31307:F31370" si="2511">F31306+1/(24*4)</f>
        <v>43427.03124992409</v>
      </c>
      <c r="G31307">
        <f t="shared" si="2507"/>
        <v>23</v>
      </c>
      <c r="H31307">
        <f t="shared" si="2508"/>
        <v>11</v>
      </c>
      <c r="I31307">
        <f t="shared" si="2509"/>
        <v>2018</v>
      </c>
      <c r="J31307">
        <v>28.239999771118164</v>
      </c>
      <c r="K31307">
        <v>0.80000001192092896</v>
      </c>
    </row>
    <row r="31308" spans="1:11" x14ac:dyDescent="0.25">
      <c r="A31308" t="s">
        <v>31297</v>
      </c>
      <c r="B31308" s="1">
        <f t="shared" si="2510"/>
        <v>43792.041666590754</v>
      </c>
      <c r="C31308">
        <v>28.200000762939453</v>
      </c>
      <c r="D31308" s="2">
        <v>0.40000000596046448</v>
      </c>
      <c r="E31308" t="s">
        <v>66337</v>
      </c>
      <c r="F31308" s="1">
        <f t="shared" si="2511"/>
        <v>43427.041666590754</v>
      </c>
      <c r="G31308">
        <f t="shared" si="2507"/>
        <v>23</v>
      </c>
      <c r="H31308">
        <f t="shared" si="2508"/>
        <v>11</v>
      </c>
      <c r="I31308">
        <f t="shared" si="2509"/>
        <v>2018</v>
      </c>
      <c r="J31308">
        <v>28.040000915527344</v>
      </c>
      <c r="K31308">
        <v>0</v>
      </c>
    </row>
    <row r="31309" spans="1:11" x14ac:dyDescent="0.25">
      <c r="A31309" t="s">
        <v>31298</v>
      </c>
      <c r="B31309" s="1">
        <f t="shared" si="2510"/>
        <v>43792.052083257418</v>
      </c>
      <c r="C31309">
        <v>21.360000610351563</v>
      </c>
      <c r="D31309" s="2">
        <v>1.2000000476837158</v>
      </c>
      <c r="E31309" t="s">
        <v>66338</v>
      </c>
      <c r="F31309" s="1">
        <f t="shared" si="2511"/>
        <v>43427.052083257418</v>
      </c>
      <c r="G31309">
        <f t="shared" si="2507"/>
        <v>23</v>
      </c>
      <c r="H31309">
        <f t="shared" si="2508"/>
        <v>11</v>
      </c>
      <c r="I31309">
        <f t="shared" si="2509"/>
        <v>2018</v>
      </c>
      <c r="J31309">
        <v>30.479999542236328</v>
      </c>
      <c r="K31309">
        <v>0</v>
      </c>
    </row>
    <row r="31310" spans="1:11" x14ac:dyDescent="0.25">
      <c r="A31310" t="s">
        <v>31299</v>
      </c>
      <c r="B31310" s="1">
        <f t="shared" si="2510"/>
        <v>43792.062499924083</v>
      </c>
      <c r="C31310">
        <v>18.200000762939453</v>
      </c>
      <c r="D31310" s="2">
        <v>0.80000001192092896</v>
      </c>
      <c r="E31310" t="s">
        <v>66339</v>
      </c>
      <c r="F31310" s="1">
        <f t="shared" si="2511"/>
        <v>43427.062499924083</v>
      </c>
      <c r="G31310">
        <f t="shared" si="2507"/>
        <v>23</v>
      </c>
      <c r="H31310">
        <f t="shared" si="2508"/>
        <v>11</v>
      </c>
      <c r="I31310">
        <f t="shared" si="2509"/>
        <v>2018</v>
      </c>
      <c r="J31310">
        <v>29.440000534057617</v>
      </c>
      <c r="K31310">
        <v>0</v>
      </c>
    </row>
    <row r="31311" spans="1:11" x14ac:dyDescent="0.25">
      <c r="A31311" t="s">
        <v>31300</v>
      </c>
      <c r="B31311" s="1">
        <f t="shared" si="2510"/>
        <v>43792.072916590747</v>
      </c>
      <c r="C31311">
        <v>15.520000457763672</v>
      </c>
      <c r="D31311" s="2">
        <v>0</v>
      </c>
      <c r="E31311" t="s">
        <v>66340</v>
      </c>
      <c r="F31311" s="1">
        <f t="shared" si="2511"/>
        <v>43427.072916590747</v>
      </c>
      <c r="G31311">
        <f t="shared" si="2507"/>
        <v>23</v>
      </c>
      <c r="H31311">
        <f t="shared" si="2508"/>
        <v>11</v>
      </c>
      <c r="I31311">
        <f t="shared" si="2509"/>
        <v>2018</v>
      </c>
      <c r="J31311">
        <v>21.760000228881836</v>
      </c>
      <c r="K31311">
        <v>0</v>
      </c>
    </row>
    <row r="31312" spans="1:11" x14ac:dyDescent="0.25">
      <c r="A31312" t="s">
        <v>31301</v>
      </c>
      <c r="B31312" s="1">
        <f t="shared" si="2510"/>
        <v>43792.083333257411</v>
      </c>
      <c r="C31312">
        <v>15.680000305175781</v>
      </c>
      <c r="D31312" s="2">
        <v>0.40000000596046448</v>
      </c>
      <c r="E31312" t="s">
        <v>66341</v>
      </c>
      <c r="F31312" s="1">
        <f t="shared" si="2511"/>
        <v>43427.083333257411</v>
      </c>
      <c r="G31312">
        <f t="shared" si="2507"/>
        <v>23</v>
      </c>
      <c r="H31312">
        <f t="shared" si="2508"/>
        <v>11</v>
      </c>
      <c r="I31312">
        <f t="shared" si="2509"/>
        <v>2018</v>
      </c>
      <c r="J31312">
        <v>21.399999618530273</v>
      </c>
      <c r="K31312">
        <v>0</v>
      </c>
    </row>
    <row r="31313" spans="1:11" x14ac:dyDescent="0.25">
      <c r="A31313" t="s">
        <v>31302</v>
      </c>
      <c r="B31313" s="1">
        <f t="shared" si="2510"/>
        <v>43792.093749924075</v>
      </c>
      <c r="C31313">
        <v>14.239999771118164</v>
      </c>
      <c r="D31313" s="2">
        <v>0</v>
      </c>
      <c r="E31313" t="s">
        <v>66342</v>
      </c>
      <c r="F31313" s="1">
        <f t="shared" si="2511"/>
        <v>43427.093749924075</v>
      </c>
      <c r="G31313">
        <f t="shared" si="2507"/>
        <v>23</v>
      </c>
      <c r="H31313">
        <f t="shared" si="2508"/>
        <v>11</v>
      </c>
      <c r="I31313">
        <f t="shared" si="2509"/>
        <v>2018</v>
      </c>
      <c r="J31313">
        <v>21.600000381469727</v>
      </c>
      <c r="K31313">
        <v>0</v>
      </c>
    </row>
    <row r="31314" spans="1:11" x14ac:dyDescent="0.25">
      <c r="A31314" t="s">
        <v>31303</v>
      </c>
      <c r="B31314" s="1">
        <f t="shared" si="2510"/>
        <v>43792.10416659074</v>
      </c>
      <c r="C31314">
        <v>10.279999732971191</v>
      </c>
      <c r="D31314" s="2">
        <v>0</v>
      </c>
      <c r="E31314" t="s">
        <v>66343</v>
      </c>
      <c r="F31314" s="1">
        <f t="shared" si="2511"/>
        <v>43427.10416659074</v>
      </c>
      <c r="G31314">
        <f t="shared" si="2507"/>
        <v>23</v>
      </c>
      <c r="H31314">
        <f t="shared" si="2508"/>
        <v>11</v>
      </c>
      <c r="I31314">
        <f t="shared" si="2509"/>
        <v>2018</v>
      </c>
      <c r="J31314">
        <v>21.399999618530273</v>
      </c>
      <c r="K31314">
        <v>0</v>
      </c>
    </row>
    <row r="31315" spans="1:11" x14ac:dyDescent="0.25">
      <c r="A31315" t="s">
        <v>31304</v>
      </c>
      <c r="B31315" s="1">
        <f t="shared" si="2510"/>
        <v>43792.114583257404</v>
      </c>
      <c r="C31315">
        <v>6.1999998092651367</v>
      </c>
      <c r="D31315" s="2">
        <v>0</v>
      </c>
      <c r="E31315" t="s">
        <v>66344</v>
      </c>
      <c r="F31315" s="1">
        <f t="shared" si="2511"/>
        <v>43427.114583257404</v>
      </c>
      <c r="G31315">
        <f t="shared" si="2507"/>
        <v>23</v>
      </c>
      <c r="H31315">
        <f t="shared" si="2508"/>
        <v>11</v>
      </c>
      <c r="I31315">
        <f t="shared" si="2509"/>
        <v>2018</v>
      </c>
      <c r="J31315">
        <v>21.920000076293945</v>
      </c>
      <c r="K31315">
        <v>0</v>
      </c>
    </row>
    <row r="31316" spans="1:11" x14ac:dyDescent="0.25">
      <c r="A31316" t="s">
        <v>31305</v>
      </c>
      <c r="B31316" s="1">
        <f t="shared" si="2510"/>
        <v>43792.124999924068</v>
      </c>
      <c r="C31316">
        <v>5.0799999237060547</v>
      </c>
      <c r="D31316" s="2">
        <v>0</v>
      </c>
      <c r="E31316" t="s">
        <v>66345</v>
      </c>
      <c r="F31316" s="1">
        <f t="shared" si="2511"/>
        <v>43427.124999924068</v>
      </c>
      <c r="G31316">
        <f t="shared" si="2507"/>
        <v>23</v>
      </c>
      <c r="H31316">
        <f t="shared" si="2508"/>
        <v>11</v>
      </c>
      <c r="I31316">
        <f t="shared" si="2509"/>
        <v>2018</v>
      </c>
      <c r="J31316">
        <v>20.479999542236328</v>
      </c>
      <c r="K31316">
        <v>0</v>
      </c>
    </row>
    <row r="31317" spans="1:11" x14ac:dyDescent="0.25">
      <c r="A31317" t="s">
        <v>31306</v>
      </c>
      <c r="B31317" s="1">
        <f t="shared" si="2510"/>
        <v>43792.135416590732</v>
      </c>
      <c r="C31317">
        <v>6.8000001907348633</v>
      </c>
      <c r="D31317" s="2">
        <v>0</v>
      </c>
      <c r="E31317" t="s">
        <v>66346</v>
      </c>
      <c r="F31317" s="1">
        <f t="shared" si="2511"/>
        <v>43427.135416590732</v>
      </c>
      <c r="G31317">
        <f t="shared" si="2507"/>
        <v>23</v>
      </c>
      <c r="H31317">
        <f t="shared" si="2508"/>
        <v>11</v>
      </c>
      <c r="I31317">
        <f t="shared" si="2509"/>
        <v>2018</v>
      </c>
      <c r="J31317">
        <v>21.600000381469727</v>
      </c>
      <c r="K31317">
        <v>0</v>
      </c>
    </row>
    <row r="31318" spans="1:11" x14ac:dyDescent="0.25">
      <c r="A31318" t="s">
        <v>31307</v>
      </c>
      <c r="B31318" s="1">
        <f t="shared" si="2510"/>
        <v>43792.145833257397</v>
      </c>
      <c r="C31318">
        <v>6.8400001525878906</v>
      </c>
      <c r="D31318" s="2">
        <v>0</v>
      </c>
      <c r="E31318" t="s">
        <v>66347</v>
      </c>
      <c r="F31318" s="1">
        <f t="shared" si="2511"/>
        <v>43427.145833257397</v>
      </c>
      <c r="G31318">
        <f t="shared" si="2507"/>
        <v>23</v>
      </c>
      <c r="H31318">
        <f t="shared" si="2508"/>
        <v>11</v>
      </c>
      <c r="I31318">
        <f t="shared" si="2509"/>
        <v>2018</v>
      </c>
      <c r="J31318">
        <v>22.680000305175781</v>
      </c>
      <c r="K31318">
        <v>0</v>
      </c>
    </row>
    <row r="31319" spans="1:11" x14ac:dyDescent="0.25">
      <c r="A31319" t="s">
        <v>31308</v>
      </c>
      <c r="B31319" s="1">
        <f t="shared" si="2510"/>
        <v>43792.156249924061</v>
      </c>
      <c r="C31319">
        <v>6.9200000762939453</v>
      </c>
      <c r="D31319" s="2">
        <v>0</v>
      </c>
      <c r="E31319" t="s">
        <v>66348</v>
      </c>
      <c r="F31319" s="1">
        <f t="shared" si="2511"/>
        <v>43427.156249924061</v>
      </c>
      <c r="G31319">
        <f t="shared" si="2507"/>
        <v>23</v>
      </c>
      <c r="H31319">
        <f t="shared" si="2508"/>
        <v>11</v>
      </c>
      <c r="I31319">
        <f t="shared" si="2509"/>
        <v>2018</v>
      </c>
      <c r="J31319">
        <v>24.079999923706055</v>
      </c>
      <c r="K31319">
        <v>0</v>
      </c>
    </row>
    <row r="31320" spans="1:11" x14ac:dyDescent="0.25">
      <c r="A31320" t="s">
        <v>31309</v>
      </c>
      <c r="B31320" s="1">
        <f t="shared" si="2510"/>
        <v>43792.166666590725</v>
      </c>
      <c r="C31320">
        <v>6.9600000381469727</v>
      </c>
      <c r="D31320" s="2">
        <v>0</v>
      </c>
      <c r="E31320" t="s">
        <v>66349</v>
      </c>
      <c r="F31320" s="1">
        <f t="shared" si="2511"/>
        <v>43427.166666590725</v>
      </c>
      <c r="G31320">
        <f t="shared" si="2507"/>
        <v>23</v>
      </c>
      <c r="H31320">
        <f t="shared" si="2508"/>
        <v>11</v>
      </c>
      <c r="I31320">
        <f t="shared" si="2509"/>
        <v>2018</v>
      </c>
      <c r="J31320">
        <v>22.600000381469727</v>
      </c>
      <c r="K31320">
        <v>0</v>
      </c>
    </row>
    <row r="31321" spans="1:11" x14ac:dyDescent="0.25">
      <c r="A31321" t="s">
        <v>31310</v>
      </c>
      <c r="B31321" s="1">
        <f t="shared" si="2510"/>
        <v>43792.177083257389</v>
      </c>
      <c r="C31321">
        <v>6.5199999809265137</v>
      </c>
      <c r="D31321" s="2">
        <v>0</v>
      </c>
      <c r="E31321" t="s">
        <v>66350</v>
      </c>
      <c r="F31321" s="1">
        <f t="shared" si="2511"/>
        <v>43427.177083257389</v>
      </c>
      <c r="G31321">
        <f t="shared" si="2507"/>
        <v>23</v>
      </c>
      <c r="H31321">
        <f t="shared" si="2508"/>
        <v>11</v>
      </c>
      <c r="I31321">
        <f t="shared" si="2509"/>
        <v>2018</v>
      </c>
      <c r="J31321">
        <v>22</v>
      </c>
      <c r="K31321">
        <v>0</v>
      </c>
    </row>
    <row r="31322" spans="1:11" x14ac:dyDescent="0.25">
      <c r="A31322" t="s">
        <v>31311</v>
      </c>
      <c r="B31322" s="1">
        <f t="shared" si="2510"/>
        <v>43792.187499924054</v>
      </c>
      <c r="C31322">
        <v>7.5999999046325684</v>
      </c>
      <c r="D31322" s="2">
        <v>0</v>
      </c>
      <c r="E31322" t="s">
        <v>66351</v>
      </c>
      <c r="F31322" s="1">
        <f t="shared" si="2511"/>
        <v>43427.187499924054</v>
      </c>
      <c r="G31322">
        <f t="shared" si="2507"/>
        <v>23</v>
      </c>
      <c r="H31322">
        <f t="shared" si="2508"/>
        <v>11</v>
      </c>
      <c r="I31322">
        <f t="shared" si="2509"/>
        <v>2018</v>
      </c>
      <c r="J31322">
        <v>21.280000686645508</v>
      </c>
      <c r="K31322">
        <v>0</v>
      </c>
    </row>
    <row r="31323" spans="1:11" x14ac:dyDescent="0.25">
      <c r="A31323" t="s">
        <v>31312</v>
      </c>
      <c r="B31323" s="1">
        <f t="shared" si="2510"/>
        <v>43792.197916590718</v>
      </c>
      <c r="C31323">
        <v>7.1599998474121094</v>
      </c>
      <c r="D31323" s="2">
        <v>0</v>
      </c>
      <c r="E31323" t="s">
        <v>66352</v>
      </c>
      <c r="F31323" s="1">
        <f t="shared" si="2511"/>
        <v>43427.197916590718</v>
      </c>
      <c r="G31323">
        <f t="shared" si="2507"/>
        <v>23</v>
      </c>
      <c r="H31323">
        <f t="shared" si="2508"/>
        <v>11</v>
      </c>
      <c r="I31323">
        <f t="shared" si="2509"/>
        <v>2018</v>
      </c>
      <c r="J31323">
        <v>20.680000305175781</v>
      </c>
      <c r="K31323">
        <v>0</v>
      </c>
    </row>
    <row r="31324" spans="1:11" x14ac:dyDescent="0.25">
      <c r="A31324" t="s">
        <v>31313</v>
      </c>
      <c r="B31324" s="1">
        <f t="shared" si="2510"/>
        <v>43792.208333257382</v>
      </c>
      <c r="C31324">
        <v>6.9200000762939453</v>
      </c>
      <c r="D31324" s="2">
        <v>0</v>
      </c>
      <c r="E31324" t="s">
        <v>66353</v>
      </c>
      <c r="F31324" s="1">
        <f t="shared" si="2511"/>
        <v>43427.208333257382</v>
      </c>
      <c r="G31324">
        <f t="shared" si="2507"/>
        <v>23</v>
      </c>
      <c r="H31324">
        <f t="shared" si="2508"/>
        <v>11</v>
      </c>
      <c r="I31324">
        <f t="shared" si="2509"/>
        <v>2018</v>
      </c>
      <c r="J31324">
        <v>20.760000228881836</v>
      </c>
      <c r="K31324">
        <v>0</v>
      </c>
    </row>
    <row r="31325" spans="1:11" x14ac:dyDescent="0.25">
      <c r="A31325" t="s">
        <v>31314</v>
      </c>
      <c r="B31325" s="1">
        <f t="shared" si="2510"/>
        <v>43792.218749924046</v>
      </c>
      <c r="C31325">
        <v>6.440000057220459</v>
      </c>
      <c r="D31325" s="2">
        <v>0</v>
      </c>
      <c r="E31325" t="s">
        <v>66354</v>
      </c>
      <c r="F31325" s="1">
        <f t="shared" si="2511"/>
        <v>43427.218749924046</v>
      </c>
      <c r="G31325">
        <f t="shared" si="2507"/>
        <v>23</v>
      </c>
      <c r="H31325">
        <f t="shared" si="2508"/>
        <v>11</v>
      </c>
      <c r="I31325">
        <f t="shared" si="2509"/>
        <v>2018</v>
      </c>
      <c r="J31325">
        <v>20.799999237060547</v>
      </c>
      <c r="K31325">
        <v>0</v>
      </c>
    </row>
    <row r="31326" spans="1:11" x14ac:dyDescent="0.25">
      <c r="A31326" t="s">
        <v>31315</v>
      </c>
      <c r="B31326" s="1">
        <f t="shared" si="2510"/>
        <v>43792.229166590711</v>
      </c>
      <c r="C31326">
        <v>6.320000171661377</v>
      </c>
      <c r="D31326" s="2">
        <v>0</v>
      </c>
      <c r="E31326" t="s">
        <v>66355</v>
      </c>
      <c r="F31326" s="1">
        <f t="shared" si="2511"/>
        <v>43427.229166590711</v>
      </c>
      <c r="G31326">
        <f t="shared" si="2507"/>
        <v>23</v>
      </c>
      <c r="H31326">
        <f t="shared" si="2508"/>
        <v>11</v>
      </c>
      <c r="I31326">
        <f t="shared" si="2509"/>
        <v>2018</v>
      </c>
      <c r="J31326">
        <v>20.600000381469727</v>
      </c>
      <c r="K31326">
        <v>0</v>
      </c>
    </row>
    <row r="31327" spans="1:11" x14ac:dyDescent="0.25">
      <c r="A31327" t="s">
        <v>31316</v>
      </c>
      <c r="B31327" s="1">
        <f t="shared" si="2510"/>
        <v>43792.239583257375</v>
      </c>
      <c r="C31327">
        <v>5.1599998474121094</v>
      </c>
      <c r="D31327" s="2">
        <v>0</v>
      </c>
      <c r="E31327" t="s">
        <v>66356</v>
      </c>
      <c r="F31327" s="1">
        <f t="shared" si="2511"/>
        <v>43427.239583257375</v>
      </c>
      <c r="G31327">
        <f t="shared" si="2507"/>
        <v>23</v>
      </c>
      <c r="H31327">
        <f t="shared" si="2508"/>
        <v>11</v>
      </c>
      <c r="I31327">
        <f t="shared" si="2509"/>
        <v>2018</v>
      </c>
      <c r="J31327">
        <v>20.200000762939453</v>
      </c>
      <c r="K31327">
        <v>0</v>
      </c>
    </row>
    <row r="31328" spans="1:11" x14ac:dyDescent="0.25">
      <c r="A31328" t="s">
        <v>31317</v>
      </c>
      <c r="B31328" s="1">
        <f t="shared" si="2510"/>
        <v>43792.249999924039</v>
      </c>
      <c r="C31328">
        <v>5.6399998664855957</v>
      </c>
      <c r="D31328" s="2">
        <v>0</v>
      </c>
      <c r="E31328" t="s">
        <v>66357</v>
      </c>
      <c r="F31328" s="1">
        <f t="shared" si="2511"/>
        <v>43427.249999924039</v>
      </c>
      <c r="G31328">
        <f t="shared" si="2507"/>
        <v>23</v>
      </c>
      <c r="H31328">
        <f t="shared" si="2508"/>
        <v>11</v>
      </c>
      <c r="I31328">
        <f t="shared" si="2509"/>
        <v>2018</v>
      </c>
      <c r="J31328">
        <v>19.959999084472656</v>
      </c>
      <c r="K31328">
        <v>0</v>
      </c>
    </row>
    <row r="31329" spans="1:11" x14ac:dyDescent="0.25">
      <c r="A31329" t="s">
        <v>31318</v>
      </c>
      <c r="B31329" s="1">
        <f t="shared" si="2510"/>
        <v>43792.260416590703</v>
      </c>
      <c r="C31329">
        <v>5.4000000953674316</v>
      </c>
      <c r="D31329" s="2">
        <v>0</v>
      </c>
      <c r="E31329" t="s">
        <v>66358</v>
      </c>
      <c r="F31329" s="1">
        <f t="shared" si="2511"/>
        <v>43427.260416590703</v>
      </c>
      <c r="G31329">
        <f t="shared" si="2507"/>
        <v>23</v>
      </c>
      <c r="H31329">
        <f t="shared" si="2508"/>
        <v>11</v>
      </c>
      <c r="I31329">
        <f t="shared" si="2509"/>
        <v>2018</v>
      </c>
      <c r="J31329">
        <v>20.319999694824219</v>
      </c>
      <c r="K31329">
        <v>0</v>
      </c>
    </row>
    <row r="31330" spans="1:11" x14ac:dyDescent="0.25">
      <c r="A31330" t="s">
        <v>31319</v>
      </c>
      <c r="B31330" s="1">
        <f t="shared" si="2510"/>
        <v>43792.270833257367</v>
      </c>
      <c r="C31330">
        <v>5.679999828338623</v>
      </c>
      <c r="D31330" s="2">
        <v>0</v>
      </c>
      <c r="E31330" t="s">
        <v>66359</v>
      </c>
      <c r="F31330" s="1">
        <f t="shared" si="2511"/>
        <v>43427.270833257367</v>
      </c>
      <c r="G31330">
        <f t="shared" si="2507"/>
        <v>23</v>
      </c>
      <c r="H31330">
        <f t="shared" si="2508"/>
        <v>11</v>
      </c>
      <c r="I31330">
        <f t="shared" si="2509"/>
        <v>2018</v>
      </c>
      <c r="J31330">
        <v>20.040000915527344</v>
      </c>
      <c r="K31330">
        <v>0</v>
      </c>
    </row>
    <row r="31331" spans="1:11" x14ac:dyDescent="0.25">
      <c r="A31331" t="s">
        <v>31320</v>
      </c>
      <c r="B31331" s="1">
        <f t="shared" si="2510"/>
        <v>43792.281249924032</v>
      </c>
      <c r="C31331">
        <v>6.0399999618530273</v>
      </c>
      <c r="D31331" s="2">
        <v>0</v>
      </c>
      <c r="E31331" t="s">
        <v>66360</v>
      </c>
      <c r="F31331" s="1">
        <f t="shared" si="2511"/>
        <v>43427.281249924032</v>
      </c>
      <c r="G31331">
        <f t="shared" si="2507"/>
        <v>23</v>
      </c>
      <c r="H31331">
        <f t="shared" si="2508"/>
        <v>11</v>
      </c>
      <c r="I31331">
        <f t="shared" si="2509"/>
        <v>2018</v>
      </c>
      <c r="J31331">
        <v>20.520000457763672</v>
      </c>
      <c r="K31331">
        <v>0</v>
      </c>
    </row>
    <row r="31332" spans="1:11" x14ac:dyDescent="0.25">
      <c r="A31332" t="s">
        <v>31321</v>
      </c>
      <c r="B31332" s="1">
        <f t="shared" si="2510"/>
        <v>43792.291666590696</v>
      </c>
      <c r="C31332">
        <v>5.8400001525878906</v>
      </c>
      <c r="D31332" s="2">
        <v>0</v>
      </c>
      <c r="E31332" t="s">
        <v>66361</v>
      </c>
      <c r="F31332" s="1">
        <f t="shared" si="2511"/>
        <v>43427.291666590696</v>
      </c>
      <c r="G31332">
        <f t="shared" si="2507"/>
        <v>23</v>
      </c>
      <c r="H31332">
        <f t="shared" si="2508"/>
        <v>11</v>
      </c>
      <c r="I31332">
        <f t="shared" si="2509"/>
        <v>2018</v>
      </c>
      <c r="J31332">
        <v>20.440000534057617</v>
      </c>
      <c r="K31332">
        <v>0</v>
      </c>
    </row>
    <row r="31333" spans="1:11" x14ac:dyDescent="0.25">
      <c r="A31333" t="s">
        <v>31322</v>
      </c>
      <c r="B31333" s="1">
        <f t="shared" si="2510"/>
        <v>43792.30208325736</v>
      </c>
      <c r="C31333">
        <v>6.9200000762939453</v>
      </c>
      <c r="D31333" s="2">
        <v>0</v>
      </c>
      <c r="E31333" t="s">
        <v>66362</v>
      </c>
      <c r="F31333" s="1">
        <f t="shared" si="2511"/>
        <v>43427.30208325736</v>
      </c>
      <c r="G31333">
        <f t="shared" si="2507"/>
        <v>23</v>
      </c>
      <c r="H31333">
        <f t="shared" si="2508"/>
        <v>11</v>
      </c>
      <c r="I31333">
        <f t="shared" si="2509"/>
        <v>2018</v>
      </c>
      <c r="J31333">
        <v>20.920000076293945</v>
      </c>
      <c r="K31333">
        <v>0</v>
      </c>
    </row>
    <row r="31334" spans="1:11" x14ac:dyDescent="0.25">
      <c r="A31334" t="s">
        <v>31323</v>
      </c>
      <c r="B31334" s="1">
        <f t="shared" si="2510"/>
        <v>43792.312499924024</v>
      </c>
      <c r="C31334">
        <v>6.119999885559082</v>
      </c>
      <c r="D31334" s="2">
        <v>0</v>
      </c>
      <c r="E31334" t="s">
        <v>66363</v>
      </c>
      <c r="F31334" s="1">
        <f t="shared" si="2511"/>
        <v>43427.312499924024</v>
      </c>
      <c r="G31334">
        <f t="shared" si="2507"/>
        <v>23</v>
      </c>
      <c r="H31334">
        <f t="shared" si="2508"/>
        <v>11</v>
      </c>
      <c r="I31334">
        <f t="shared" si="2509"/>
        <v>2018</v>
      </c>
      <c r="J31334">
        <v>20.159999847412109</v>
      </c>
      <c r="K31334">
        <v>0</v>
      </c>
    </row>
    <row r="31335" spans="1:11" x14ac:dyDescent="0.25">
      <c r="A31335" t="s">
        <v>31324</v>
      </c>
      <c r="B31335" s="1">
        <f t="shared" si="2510"/>
        <v>43792.322916590689</v>
      </c>
      <c r="C31335">
        <v>5.5999999046325684</v>
      </c>
      <c r="D31335" s="2">
        <v>0</v>
      </c>
      <c r="E31335" t="s">
        <v>66364</v>
      </c>
      <c r="F31335" s="1">
        <f t="shared" si="2511"/>
        <v>43427.322916590689</v>
      </c>
      <c r="G31335">
        <f t="shared" si="2507"/>
        <v>23</v>
      </c>
      <c r="H31335">
        <f t="shared" si="2508"/>
        <v>11</v>
      </c>
      <c r="I31335">
        <f t="shared" si="2509"/>
        <v>2018</v>
      </c>
      <c r="J31335">
        <v>20.120000839233398</v>
      </c>
      <c r="K31335">
        <v>0</v>
      </c>
    </row>
    <row r="31336" spans="1:11" x14ac:dyDescent="0.25">
      <c r="A31336" t="s">
        <v>31325</v>
      </c>
      <c r="B31336" s="1">
        <f t="shared" si="2510"/>
        <v>43792.333333257353</v>
      </c>
      <c r="C31336">
        <v>5.5199999809265137</v>
      </c>
      <c r="D31336" s="2">
        <v>0</v>
      </c>
      <c r="E31336" t="s">
        <v>66365</v>
      </c>
      <c r="F31336" s="1">
        <f t="shared" si="2511"/>
        <v>43427.333333257353</v>
      </c>
      <c r="G31336">
        <f t="shared" si="2507"/>
        <v>23</v>
      </c>
      <c r="H31336">
        <f t="shared" si="2508"/>
        <v>11</v>
      </c>
      <c r="I31336">
        <f t="shared" si="2509"/>
        <v>2018</v>
      </c>
      <c r="J31336">
        <v>19.719999313354492</v>
      </c>
      <c r="K31336">
        <v>0</v>
      </c>
    </row>
    <row r="31337" spans="1:11" x14ac:dyDescent="0.25">
      <c r="A31337" t="s">
        <v>31326</v>
      </c>
      <c r="B31337" s="1">
        <f t="shared" si="2510"/>
        <v>43792.343749924017</v>
      </c>
      <c r="C31337">
        <v>5.559999942779541</v>
      </c>
      <c r="D31337" s="2">
        <v>0</v>
      </c>
      <c r="E31337" t="s">
        <v>66366</v>
      </c>
      <c r="F31337" s="1">
        <f t="shared" si="2511"/>
        <v>43427.343749924017</v>
      </c>
      <c r="G31337">
        <f t="shared" si="2507"/>
        <v>23</v>
      </c>
      <c r="H31337">
        <f t="shared" si="2508"/>
        <v>11</v>
      </c>
      <c r="I31337">
        <f t="shared" si="2509"/>
        <v>2018</v>
      </c>
      <c r="J31337">
        <v>19.760000228881836</v>
      </c>
      <c r="K31337">
        <v>0</v>
      </c>
    </row>
    <row r="31338" spans="1:11" x14ac:dyDescent="0.25">
      <c r="A31338" t="s">
        <v>31327</v>
      </c>
      <c r="B31338" s="1">
        <f t="shared" si="2510"/>
        <v>43792.354166590681</v>
      </c>
      <c r="C31338">
        <v>5.4000000953674316</v>
      </c>
      <c r="D31338" s="2">
        <v>0</v>
      </c>
      <c r="E31338" t="s">
        <v>66367</v>
      </c>
      <c r="F31338" s="1">
        <f t="shared" si="2511"/>
        <v>43427.354166590681</v>
      </c>
      <c r="G31338">
        <f t="shared" si="2507"/>
        <v>23</v>
      </c>
      <c r="H31338">
        <f t="shared" si="2508"/>
        <v>11</v>
      </c>
      <c r="I31338">
        <f t="shared" si="2509"/>
        <v>2018</v>
      </c>
      <c r="J31338">
        <v>19.920000076293945</v>
      </c>
      <c r="K31338">
        <v>0</v>
      </c>
    </row>
    <row r="31339" spans="1:11" x14ac:dyDescent="0.25">
      <c r="A31339" t="s">
        <v>31328</v>
      </c>
      <c r="B31339" s="1">
        <f t="shared" si="2510"/>
        <v>43792.364583257346</v>
      </c>
      <c r="C31339">
        <v>6.0399999618530273</v>
      </c>
      <c r="D31339" s="2">
        <v>0</v>
      </c>
      <c r="E31339" t="s">
        <v>66368</v>
      </c>
      <c r="F31339" s="1">
        <f t="shared" si="2511"/>
        <v>43427.364583257346</v>
      </c>
      <c r="G31339">
        <f t="shared" si="2507"/>
        <v>23</v>
      </c>
      <c r="H31339">
        <f t="shared" si="2508"/>
        <v>11</v>
      </c>
      <c r="I31339">
        <f t="shared" si="2509"/>
        <v>2018</v>
      </c>
      <c r="J31339">
        <v>21.120000839233398</v>
      </c>
      <c r="K31339">
        <v>0</v>
      </c>
    </row>
    <row r="31340" spans="1:11" x14ac:dyDescent="0.25">
      <c r="A31340" t="s">
        <v>31329</v>
      </c>
      <c r="B31340" s="1">
        <f t="shared" si="2510"/>
        <v>43792.37499992401</v>
      </c>
      <c r="C31340">
        <v>8.7600002288818359</v>
      </c>
      <c r="D31340" s="2">
        <v>0</v>
      </c>
      <c r="E31340" t="s">
        <v>66369</v>
      </c>
      <c r="F31340" s="1">
        <f t="shared" si="2511"/>
        <v>43427.37499992401</v>
      </c>
      <c r="G31340">
        <f t="shared" si="2507"/>
        <v>23</v>
      </c>
      <c r="H31340">
        <f t="shared" si="2508"/>
        <v>11</v>
      </c>
      <c r="I31340">
        <f t="shared" si="2509"/>
        <v>2018</v>
      </c>
      <c r="J31340">
        <v>24.440000534057617</v>
      </c>
      <c r="K31340">
        <v>0</v>
      </c>
    </row>
    <row r="31341" spans="1:11" x14ac:dyDescent="0.25">
      <c r="A31341" t="s">
        <v>31330</v>
      </c>
      <c r="B31341" s="1">
        <f t="shared" si="2510"/>
        <v>43792.385416590674</v>
      </c>
      <c r="C31341">
        <v>25.840000152587891</v>
      </c>
      <c r="D31341" s="2">
        <v>0.40000000596046448</v>
      </c>
      <c r="E31341" t="s">
        <v>66370</v>
      </c>
      <c r="F31341" s="1">
        <f t="shared" si="2511"/>
        <v>43427.385416590674</v>
      </c>
      <c r="G31341">
        <f t="shared" si="2507"/>
        <v>23</v>
      </c>
      <c r="H31341">
        <f t="shared" si="2508"/>
        <v>11</v>
      </c>
      <c r="I31341">
        <f t="shared" si="2509"/>
        <v>2018</v>
      </c>
      <c r="J31341">
        <v>35.400001525878906</v>
      </c>
      <c r="K31341">
        <v>0.40000000596046448</v>
      </c>
    </row>
    <row r="31342" spans="1:11" x14ac:dyDescent="0.25">
      <c r="A31342" t="s">
        <v>31331</v>
      </c>
      <c r="B31342" s="1">
        <f t="shared" si="2510"/>
        <v>43792.395833257338</v>
      </c>
      <c r="C31342">
        <v>24</v>
      </c>
      <c r="D31342" s="2">
        <v>0</v>
      </c>
      <c r="E31342" t="s">
        <v>66371</v>
      </c>
      <c r="F31342" s="1">
        <f t="shared" si="2511"/>
        <v>43427.395833257338</v>
      </c>
      <c r="G31342">
        <f t="shared" si="2507"/>
        <v>23</v>
      </c>
      <c r="H31342">
        <f t="shared" si="2508"/>
        <v>11</v>
      </c>
      <c r="I31342">
        <f t="shared" si="2509"/>
        <v>2018</v>
      </c>
      <c r="J31342">
        <v>31.239999771118164</v>
      </c>
      <c r="K31342">
        <v>0</v>
      </c>
    </row>
    <row r="31343" spans="1:11" x14ac:dyDescent="0.25">
      <c r="A31343" t="s">
        <v>31332</v>
      </c>
      <c r="B31343" s="1">
        <f t="shared" si="2510"/>
        <v>43792.406249924003</v>
      </c>
      <c r="C31343">
        <v>43</v>
      </c>
      <c r="D31343" s="2">
        <v>0</v>
      </c>
      <c r="E31343" t="s">
        <v>66372</v>
      </c>
      <c r="F31343" s="1">
        <f t="shared" si="2511"/>
        <v>43427.406249924003</v>
      </c>
      <c r="G31343">
        <f t="shared" si="2507"/>
        <v>23</v>
      </c>
      <c r="H31343">
        <f t="shared" si="2508"/>
        <v>11</v>
      </c>
      <c r="I31343">
        <f t="shared" si="2509"/>
        <v>2018</v>
      </c>
      <c r="J31343">
        <v>46.360000610351563</v>
      </c>
      <c r="K31343">
        <v>0</v>
      </c>
    </row>
    <row r="31344" spans="1:11" x14ac:dyDescent="0.25">
      <c r="A31344" t="s">
        <v>31333</v>
      </c>
      <c r="B31344" s="1">
        <f t="shared" si="2510"/>
        <v>43792.416666590667</v>
      </c>
      <c r="C31344">
        <v>48.040000915527344</v>
      </c>
      <c r="D31344" s="2">
        <v>0</v>
      </c>
      <c r="E31344" t="s">
        <v>66373</v>
      </c>
      <c r="F31344" s="1">
        <f t="shared" si="2511"/>
        <v>43427.416666590667</v>
      </c>
      <c r="G31344">
        <f t="shared" si="2507"/>
        <v>23</v>
      </c>
      <c r="H31344">
        <f t="shared" si="2508"/>
        <v>11</v>
      </c>
      <c r="I31344">
        <f t="shared" si="2509"/>
        <v>2018</v>
      </c>
      <c r="J31344">
        <v>56.200000762939453</v>
      </c>
      <c r="K31344">
        <v>0</v>
      </c>
    </row>
    <row r="31345" spans="1:11" x14ac:dyDescent="0.25">
      <c r="A31345" t="s">
        <v>31334</v>
      </c>
      <c r="B31345" s="1">
        <f t="shared" si="2510"/>
        <v>43792.427083257331</v>
      </c>
      <c r="C31345">
        <v>33.279998779296875</v>
      </c>
      <c r="D31345" s="2">
        <v>0</v>
      </c>
      <c r="E31345" t="s">
        <v>66374</v>
      </c>
      <c r="F31345" s="1">
        <f t="shared" si="2511"/>
        <v>43427.427083257331</v>
      </c>
      <c r="G31345">
        <f t="shared" si="2507"/>
        <v>23</v>
      </c>
      <c r="H31345">
        <f t="shared" si="2508"/>
        <v>11</v>
      </c>
      <c r="I31345">
        <f t="shared" si="2509"/>
        <v>2018</v>
      </c>
      <c r="J31345">
        <v>65.040000915527344</v>
      </c>
      <c r="K31345">
        <v>0</v>
      </c>
    </row>
    <row r="31346" spans="1:11" x14ac:dyDescent="0.25">
      <c r="A31346" t="s">
        <v>31335</v>
      </c>
      <c r="B31346" s="1">
        <f t="shared" si="2510"/>
        <v>43792.437499923995</v>
      </c>
      <c r="C31346">
        <v>46.560001373291016</v>
      </c>
      <c r="D31346" s="2">
        <v>0</v>
      </c>
      <c r="E31346" t="s">
        <v>66375</v>
      </c>
      <c r="F31346" s="1">
        <f t="shared" si="2511"/>
        <v>43427.437499923995</v>
      </c>
      <c r="G31346">
        <f t="shared" si="2507"/>
        <v>23</v>
      </c>
      <c r="H31346">
        <f t="shared" si="2508"/>
        <v>11</v>
      </c>
      <c r="I31346">
        <f t="shared" si="2509"/>
        <v>2018</v>
      </c>
      <c r="J31346">
        <v>51.880001068115234</v>
      </c>
      <c r="K31346">
        <v>0</v>
      </c>
    </row>
    <row r="31347" spans="1:11" x14ac:dyDescent="0.25">
      <c r="A31347" t="s">
        <v>31336</v>
      </c>
      <c r="B31347" s="1">
        <f t="shared" si="2510"/>
        <v>43792.44791659066</v>
      </c>
      <c r="C31347">
        <v>43.599998474121094</v>
      </c>
      <c r="D31347" s="2">
        <v>0.40000000596046448</v>
      </c>
      <c r="E31347" t="s">
        <v>66376</v>
      </c>
      <c r="F31347" s="1">
        <f t="shared" si="2511"/>
        <v>43427.44791659066</v>
      </c>
      <c r="G31347">
        <f t="shared" si="2507"/>
        <v>23</v>
      </c>
      <c r="H31347">
        <f t="shared" si="2508"/>
        <v>11</v>
      </c>
      <c r="I31347">
        <f t="shared" si="2509"/>
        <v>2018</v>
      </c>
      <c r="J31347">
        <v>55.599998474121094</v>
      </c>
      <c r="K31347">
        <v>0</v>
      </c>
    </row>
    <row r="31348" spans="1:11" x14ac:dyDescent="0.25">
      <c r="A31348" t="s">
        <v>31337</v>
      </c>
      <c r="B31348" s="1">
        <f t="shared" si="2510"/>
        <v>43792.458333257324</v>
      </c>
      <c r="C31348">
        <v>39.880001068115234</v>
      </c>
      <c r="D31348" s="2">
        <v>0</v>
      </c>
      <c r="E31348" t="s">
        <v>66377</v>
      </c>
      <c r="F31348" s="1">
        <f t="shared" si="2511"/>
        <v>43427.458333257324</v>
      </c>
      <c r="G31348">
        <f t="shared" si="2507"/>
        <v>23</v>
      </c>
      <c r="H31348">
        <f t="shared" si="2508"/>
        <v>11</v>
      </c>
      <c r="I31348">
        <f t="shared" si="2509"/>
        <v>2018</v>
      </c>
      <c r="J31348">
        <v>57.240001678466797</v>
      </c>
      <c r="K31348">
        <v>0</v>
      </c>
    </row>
    <row r="31349" spans="1:11" x14ac:dyDescent="0.25">
      <c r="A31349" t="s">
        <v>31338</v>
      </c>
      <c r="B31349" s="1">
        <f t="shared" si="2510"/>
        <v>43792.468749923988</v>
      </c>
      <c r="C31349">
        <v>35.959999084472656</v>
      </c>
      <c r="D31349" s="2">
        <v>0</v>
      </c>
      <c r="E31349" t="s">
        <v>66378</v>
      </c>
      <c r="F31349" s="1">
        <f t="shared" si="2511"/>
        <v>43427.468749923988</v>
      </c>
      <c r="G31349">
        <f t="shared" si="2507"/>
        <v>23</v>
      </c>
      <c r="H31349">
        <f t="shared" si="2508"/>
        <v>11</v>
      </c>
      <c r="I31349">
        <f t="shared" si="2509"/>
        <v>2018</v>
      </c>
      <c r="J31349">
        <v>44.279998779296875</v>
      </c>
      <c r="K31349">
        <v>0.40000000596046448</v>
      </c>
    </row>
    <row r="31350" spans="1:11" x14ac:dyDescent="0.25">
      <c r="A31350" t="s">
        <v>31339</v>
      </c>
      <c r="B31350" s="1">
        <f t="shared" si="2510"/>
        <v>43792.479166590652</v>
      </c>
      <c r="C31350">
        <v>35.639999389648438</v>
      </c>
      <c r="D31350" s="2">
        <v>0</v>
      </c>
      <c r="E31350" t="s">
        <v>66379</v>
      </c>
      <c r="F31350" s="1">
        <f t="shared" si="2511"/>
        <v>43427.479166590652</v>
      </c>
      <c r="G31350">
        <f t="shared" si="2507"/>
        <v>23</v>
      </c>
      <c r="H31350">
        <f t="shared" si="2508"/>
        <v>11</v>
      </c>
      <c r="I31350">
        <f t="shared" si="2509"/>
        <v>2018</v>
      </c>
      <c r="J31350">
        <v>44.080001831054688</v>
      </c>
      <c r="K31350">
        <v>0</v>
      </c>
    </row>
    <row r="31351" spans="1:11" x14ac:dyDescent="0.25">
      <c r="A31351" t="s">
        <v>31340</v>
      </c>
      <c r="B31351" s="1">
        <f t="shared" si="2510"/>
        <v>43792.489583257317</v>
      </c>
      <c r="C31351">
        <v>42.200000762939453</v>
      </c>
      <c r="D31351" s="2">
        <v>0</v>
      </c>
      <c r="E31351" t="s">
        <v>66380</v>
      </c>
      <c r="F31351" s="1">
        <f t="shared" si="2511"/>
        <v>43427.489583257317</v>
      </c>
      <c r="G31351">
        <f t="shared" si="2507"/>
        <v>23</v>
      </c>
      <c r="H31351">
        <f t="shared" si="2508"/>
        <v>11</v>
      </c>
      <c r="I31351">
        <f t="shared" si="2509"/>
        <v>2018</v>
      </c>
      <c r="J31351">
        <v>51.240001678466797</v>
      </c>
      <c r="K31351">
        <v>0</v>
      </c>
    </row>
    <row r="31352" spans="1:11" x14ac:dyDescent="0.25">
      <c r="A31352" t="s">
        <v>31341</v>
      </c>
      <c r="B31352" s="1">
        <f t="shared" si="2510"/>
        <v>43792.499999923981</v>
      </c>
      <c r="C31352">
        <v>40.080001831054688</v>
      </c>
      <c r="D31352" s="2">
        <v>0</v>
      </c>
      <c r="E31352" t="s">
        <v>66381</v>
      </c>
      <c r="F31352" s="1">
        <f t="shared" si="2511"/>
        <v>43427.499999923981</v>
      </c>
      <c r="G31352">
        <f t="shared" si="2507"/>
        <v>23</v>
      </c>
      <c r="H31352">
        <f t="shared" si="2508"/>
        <v>11</v>
      </c>
      <c r="I31352">
        <f t="shared" si="2509"/>
        <v>2018</v>
      </c>
      <c r="J31352">
        <v>52.319999694824219</v>
      </c>
      <c r="K31352">
        <v>0</v>
      </c>
    </row>
    <row r="31353" spans="1:11" x14ac:dyDescent="0.25">
      <c r="A31353" t="s">
        <v>31342</v>
      </c>
      <c r="B31353" s="1">
        <f t="shared" si="2510"/>
        <v>43792.510416590645</v>
      </c>
      <c r="C31353">
        <v>45.240001678466797</v>
      </c>
      <c r="D31353" s="2">
        <v>0.40000000596046448</v>
      </c>
      <c r="E31353" t="s">
        <v>66382</v>
      </c>
      <c r="F31353" s="1">
        <f t="shared" si="2511"/>
        <v>43427.510416590645</v>
      </c>
      <c r="G31353">
        <f t="shared" si="2507"/>
        <v>23</v>
      </c>
      <c r="H31353">
        <f t="shared" si="2508"/>
        <v>11</v>
      </c>
      <c r="I31353">
        <f t="shared" si="2509"/>
        <v>2018</v>
      </c>
      <c r="J31353">
        <v>50.680000305175781</v>
      </c>
      <c r="K31353">
        <v>0</v>
      </c>
    </row>
    <row r="31354" spans="1:11" x14ac:dyDescent="0.25">
      <c r="A31354" t="s">
        <v>31343</v>
      </c>
      <c r="B31354" s="1">
        <f t="shared" si="2510"/>
        <v>43792.520833257309</v>
      </c>
      <c r="C31354">
        <v>45.279998779296875</v>
      </c>
      <c r="D31354" s="2">
        <v>0</v>
      </c>
      <c r="E31354" t="s">
        <v>66383</v>
      </c>
      <c r="F31354" s="1">
        <f t="shared" si="2511"/>
        <v>43427.520833257309</v>
      </c>
      <c r="G31354">
        <f t="shared" si="2507"/>
        <v>23</v>
      </c>
      <c r="H31354">
        <f t="shared" si="2508"/>
        <v>11</v>
      </c>
      <c r="I31354">
        <f t="shared" si="2509"/>
        <v>2018</v>
      </c>
      <c r="J31354">
        <v>55.759998321533203</v>
      </c>
      <c r="K31354">
        <v>0</v>
      </c>
    </row>
    <row r="31355" spans="1:11" x14ac:dyDescent="0.25">
      <c r="A31355" t="s">
        <v>31344</v>
      </c>
      <c r="B31355" s="1">
        <f t="shared" si="2510"/>
        <v>43792.531249923974</v>
      </c>
      <c r="C31355">
        <v>45.360000610351563</v>
      </c>
      <c r="D31355" s="2">
        <v>0.40000000596046448</v>
      </c>
      <c r="E31355" t="s">
        <v>66384</v>
      </c>
      <c r="F31355" s="1">
        <f t="shared" si="2511"/>
        <v>43427.531249923974</v>
      </c>
      <c r="G31355">
        <f t="shared" si="2507"/>
        <v>23</v>
      </c>
      <c r="H31355">
        <f t="shared" si="2508"/>
        <v>11</v>
      </c>
      <c r="I31355">
        <f t="shared" si="2509"/>
        <v>2018</v>
      </c>
      <c r="J31355">
        <v>41.520000457763672</v>
      </c>
      <c r="K31355">
        <v>0</v>
      </c>
    </row>
    <row r="31356" spans="1:11" x14ac:dyDescent="0.25">
      <c r="A31356" t="s">
        <v>31345</v>
      </c>
      <c r="B31356" s="1">
        <f t="shared" si="2510"/>
        <v>43792.541666590638</v>
      </c>
      <c r="C31356">
        <v>61.759998321533203</v>
      </c>
      <c r="D31356" s="2">
        <v>0</v>
      </c>
      <c r="E31356" t="s">
        <v>66385</v>
      </c>
      <c r="F31356" s="1">
        <f t="shared" si="2511"/>
        <v>43427.541666590638</v>
      </c>
      <c r="G31356">
        <f t="shared" si="2507"/>
        <v>23</v>
      </c>
      <c r="H31356">
        <f t="shared" si="2508"/>
        <v>11</v>
      </c>
      <c r="I31356">
        <f t="shared" si="2509"/>
        <v>2018</v>
      </c>
      <c r="J31356">
        <v>54.319999694824219</v>
      </c>
      <c r="K31356">
        <v>0.40000000596046448</v>
      </c>
    </row>
    <row r="31357" spans="1:11" x14ac:dyDescent="0.25">
      <c r="A31357" t="s">
        <v>31346</v>
      </c>
      <c r="B31357" s="1">
        <f t="shared" si="2510"/>
        <v>43792.552083257302</v>
      </c>
      <c r="C31357">
        <v>59.360000610351563</v>
      </c>
      <c r="D31357" s="2">
        <v>0.40000000596046448</v>
      </c>
      <c r="E31357" t="s">
        <v>66386</v>
      </c>
      <c r="F31357" s="1">
        <f t="shared" si="2511"/>
        <v>43427.552083257302</v>
      </c>
      <c r="G31357">
        <f t="shared" si="2507"/>
        <v>23</v>
      </c>
      <c r="H31357">
        <f t="shared" si="2508"/>
        <v>11</v>
      </c>
      <c r="I31357">
        <f t="shared" si="2509"/>
        <v>2018</v>
      </c>
      <c r="J31357">
        <v>52.680000305175781</v>
      </c>
      <c r="K31357">
        <v>0</v>
      </c>
    </row>
    <row r="31358" spans="1:11" x14ac:dyDescent="0.25">
      <c r="A31358" t="s">
        <v>31347</v>
      </c>
      <c r="B31358" s="1">
        <f t="shared" si="2510"/>
        <v>43792.562499923966</v>
      </c>
      <c r="C31358">
        <v>56.880001068115234</v>
      </c>
      <c r="D31358" s="2">
        <v>0.40000000596046448</v>
      </c>
      <c r="E31358" t="s">
        <v>66387</v>
      </c>
      <c r="F31358" s="1">
        <f t="shared" si="2511"/>
        <v>43427.562499923966</v>
      </c>
      <c r="G31358">
        <f t="shared" si="2507"/>
        <v>23</v>
      </c>
      <c r="H31358">
        <f t="shared" si="2508"/>
        <v>11</v>
      </c>
      <c r="I31358">
        <f t="shared" si="2509"/>
        <v>2018</v>
      </c>
      <c r="J31358">
        <v>58.919998168945313</v>
      </c>
      <c r="K31358">
        <v>0</v>
      </c>
    </row>
    <row r="31359" spans="1:11" x14ac:dyDescent="0.25">
      <c r="A31359" t="s">
        <v>31348</v>
      </c>
      <c r="B31359" s="1">
        <f t="shared" si="2510"/>
        <v>43792.57291659063</v>
      </c>
      <c r="C31359">
        <v>47.200000762939453</v>
      </c>
      <c r="D31359" s="2">
        <v>0</v>
      </c>
      <c r="E31359" t="s">
        <v>66388</v>
      </c>
      <c r="F31359" s="1">
        <f t="shared" si="2511"/>
        <v>43427.57291659063</v>
      </c>
      <c r="G31359">
        <f t="shared" si="2507"/>
        <v>23</v>
      </c>
      <c r="H31359">
        <f t="shared" si="2508"/>
        <v>11</v>
      </c>
      <c r="I31359">
        <f t="shared" si="2509"/>
        <v>2018</v>
      </c>
      <c r="J31359">
        <v>47.799999237060547</v>
      </c>
      <c r="K31359">
        <v>0.40000000596046448</v>
      </c>
    </row>
    <row r="31360" spans="1:11" x14ac:dyDescent="0.25">
      <c r="A31360" t="s">
        <v>31349</v>
      </c>
      <c r="B31360" s="1">
        <f t="shared" si="2510"/>
        <v>43792.583333257295</v>
      </c>
      <c r="C31360">
        <v>45.599998474121094</v>
      </c>
      <c r="D31360" s="2">
        <v>0</v>
      </c>
      <c r="E31360" t="s">
        <v>66389</v>
      </c>
      <c r="F31360" s="1">
        <f t="shared" si="2511"/>
        <v>43427.583333257295</v>
      </c>
      <c r="G31360">
        <f t="shared" si="2507"/>
        <v>23</v>
      </c>
      <c r="H31360">
        <f t="shared" si="2508"/>
        <v>11</v>
      </c>
      <c r="I31360">
        <f t="shared" si="2509"/>
        <v>2018</v>
      </c>
      <c r="J31360">
        <v>50.360000610351563</v>
      </c>
      <c r="K31360">
        <v>0</v>
      </c>
    </row>
    <row r="31361" spans="1:11" x14ac:dyDescent="0.25">
      <c r="A31361" t="s">
        <v>31350</v>
      </c>
      <c r="B31361" s="1">
        <f t="shared" si="2510"/>
        <v>43792.593749923959</v>
      </c>
      <c r="C31361">
        <v>42.439998626708984</v>
      </c>
      <c r="D31361" s="2">
        <v>0.40000000596046448</v>
      </c>
      <c r="E31361" t="s">
        <v>66390</v>
      </c>
      <c r="F31361" s="1">
        <f t="shared" si="2511"/>
        <v>43427.593749923959</v>
      </c>
      <c r="G31361">
        <f t="shared" si="2507"/>
        <v>23</v>
      </c>
      <c r="H31361">
        <f t="shared" si="2508"/>
        <v>11</v>
      </c>
      <c r="I31361">
        <f t="shared" si="2509"/>
        <v>2018</v>
      </c>
      <c r="J31361">
        <v>50</v>
      </c>
      <c r="K31361">
        <v>0.40000000596046448</v>
      </c>
    </row>
    <row r="31362" spans="1:11" x14ac:dyDescent="0.25">
      <c r="A31362" t="s">
        <v>31351</v>
      </c>
      <c r="B31362" s="1">
        <f t="shared" si="2510"/>
        <v>43792.604166590623</v>
      </c>
      <c r="C31362">
        <v>45.560001373291016</v>
      </c>
      <c r="D31362" s="2">
        <v>0</v>
      </c>
      <c r="E31362" t="s">
        <v>66391</v>
      </c>
      <c r="F31362" s="1">
        <f t="shared" si="2511"/>
        <v>43427.604166590623</v>
      </c>
      <c r="G31362">
        <f t="shared" si="2507"/>
        <v>23</v>
      </c>
      <c r="H31362">
        <f t="shared" si="2508"/>
        <v>11</v>
      </c>
      <c r="I31362">
        <f t="shared" si="2509"/>
        <v>2018</v>
      </c>
      <c r="J31362">
        <v>51.040000915527344</v>
      </c>
      <c r="K31362">
        <v>0</v>
      </c>
    </row>
    <row r="31363" spans="1:11" x14ac:dyDescent="0.25">
      <c r="A31363" t="s">
        <v>31352</v>
      </c>
      <c r="B31363" s="1">
        <f t="shared" si="2510"/>
        <v>43792.614583257287</v>
      </c>
      <c r="C31363">
        <v>43.680000305175781</v>
      </c>
      <c r="D31363" s="2">
        <v>0.40000000596046448</v>
      </c>
      <c r="E31363" t="s">
        <v>66392</v>
      </c>
      <c r="F31363" s="1">
        <f t="shared" si="2511"/>
        <v>43427.614583257287</v>
      </c>
      <c r="G31363">
        <f t="shared" si="2507"/>
        <v>23</v>
      </c>
      <c r="H31363">
        <f t="shared" si="2508"/>
        <v>11</v>
      </c>
      <c r="I31363">
        <f t="shared" si="2509"/>
        <v>2018</v>
      </c>
      <c r="J31363">
        <v>41.799999237060547</v>
      </c>
      <c r="K31363">
        <v>0</v>
      </c>
    </row>
    <row r="31364" spans="1:11" x14ac:dyDescent="0.25">
      <c r="A31364" t="s">
        <v>31353</v>
      </c>
      <c r="B31364" s="1">
        <f t="shared" si="2510"/>
        <v>43792.624999923952</v>
      </c>
      <c r="C31364">
        <v>48.119998931884766</v>
      </c>
      <c r="D31364" s="2">
        <v>0</v>
      </c>
      <c r="E31364" t="s">
        <v>66393</v>
      </c>
      <c r="F31364" s="1">
        <f t="shared" si="2511"/>
        <v>43427.624999923952</v>
      </c>
      <c r="G31364">
        <f t="shared" si="2507"/>
        <v>23</v>
      </c>
      <c r="H31364">
        <f t="shared" si="2508"/>
        <v>11</v>
      </c>
      <c r="I31364">
        <f t="shared" si="2509"/>
        <v>2018</v>
      </c>
      <c r="J31364">
        <v>49.319999694824219</v>
      </c>
      <c r="K31364">
        <v>0.40000000596046448</v>
      </c>
    </row>
    <row r="31365" spans="1:11" x14ac:dyDescent="0.25">
      <c r="A31365" t="s">
        <v>31354</v>
      </c>
      <c r="B31365" s="1">
        <f t="shared" si="2510"/>
        <v>43792.635416590616</v>
      </c>
      <c r="C31365">
        <v>36.720001220703125</v>
      </c>
      <c r="D31365" s="2">
        <v>0.40000000596046448</v>
      </c>
      <c r="E31365" t="s">
        <v>66394</v>
      </c>
      <c r="F31365" s="1">
        <f t="shared" si="2511"/>
        <v>43427.635416590616</v>
      </c>
      <c r="G31365">
        <f t="shared" si="2507"/>
        <v>23</v>
      </c>
      <c r="H31365">
        <f t="shared" si="2508"/>
        <v>11</v>
      </c>
      <c r="I31365">
        <f t="shared" si="2509"/>
        <v>2018</v>
      </c>
      <c r="J31365">
        <v>49.680000305175781</v>
      </c>
      <c r="K31365">
        <v>0</v>
      </c>
    </row>
    <row r="31366" spans="1:11" x14ac:dyDescent="0.25">
      <c r="A31366" t="s">
        <v>31355</v>
      </c>
      <c r="B31366" s="1">
        <f t="shared" si="2510"/>
        <v>43792.64583325728</v>
      </c>
      <c r="C31366">
        <v>40.119998931884766</v>
      </c>
      <c r="D31366" s="2">
        <v>0</v>
      </c>
      <c r="E31366" t="s">
        <v>66395</v>
      </c>
      <c r="F31366" s="1">
        <f t="shared" si="2511"/>
        <v>43427.64583325728</v>
      </c>
      <c r="G31366">
        <f t="shared" si="2507"/>
        <v>23</v>
      </c>
      <c r="H31366">
        <f t="shared" si="2508"/>
        <v>11</v>
      </c>
      <c r="I31366">
        <f t="shared" si="2509"/>
        <v>2018</v>
      </c>
      <c r="J31366">
        <v>52.200000762939453</v>
      </c>
      <c r="K31366">
        <v>0</v>
      </c>
    </row>
    <row r="31367" spans="1:11" x14ac:dyDescent="0.25">
      <c r="A31367" t="s">
        <v>31356</v>
      </c>
      <c r="B31367" s="1">
        <f t="shared" si="2510"/>
        <v>43792.656249923944</v>
      </c>
      <c r="C31367">
        <v>53.279998779296875</v>
      </c>
      <c r="D31367" s="2">
        <v>0.40000000596046448</v>
      </c>
      <c r="E31367" t="s">
        <v>66396</v>
      </c>
      <c r="F31367" s="1">
        <f t="shared" si="2511"/>
        <v>43427.656249923944</v>
      </c>
      <c r="G31367">
        <f t="shared" si="2507"/>
        <v>23</v>
      </c>
      <c r="H31367">
        <f t="shared" si="2508"/>
        <v>11</v>
      </c>
      <c r="I31367">
        <f t="shared" si="2509"/>
        <v>2018</v>
      </c>
      <c r="J31367">
        <v>56.840000152587891</v>
      </c>
      <c r="K31367">
        <v>0</v>
      </c>
    </row>
    <row r="31368" spans="1:11" x14ac:dyDescent="0.25">
      <c r="A31368" t="s">
        <v>31357</v>
      </c>
      <c r="B31368" s="1">
        <f t="shared" si="2510"/>
        <v>43792.666666590609</v>
      </c>
      <c r="C31368">
        <v>40.680000305175781</v>
      </c>
      <c r="D31368" s="2">
        <v>0</v>
      </c>
      <c r="E31368" t="s">
        <v>66397</v>
      </c>
      <c r="F31368" s="1">
        <f t="shared" si="2511"/>
        <v>43427.666666590609</v>
      </c>
      <c r="G31368">
        <f t="shared" si="2507"/>
        <v>23</v>
      </c>
      <c r="H31368">
        <f t="shared" si="2508"/>
        <v>11</v>
      </c>
      <c r="I31368">
        <f t="shared" si="2509"/>
        <v>2018</v>
      </c>
      <c r="J31368">
        <v>51.959999084472656</v>
      </c>
      <c r="K31368">
        <v>0.40000000596046448</v>
      </c>
    </row>
    <row r="31369" spans="1:11" x14ac:dyDescent="0.25">
      <c r="A31369" t="s">
        <v>31358</v>
      </c>
      <c r="B31369" s="1">
        <f t="shared" si="2510"/>
        <v>43792.677083257273</v>
      </c>
      <c r="C31369">
        <v>36.799999237060547</v>
      </c>
      <c r="D31369" s="2">
        <v>0</v>
      </c>
      <c r="E31369" t="s">
        <v>66398</v>
      </c>
      <c r="F31369" s="1">
        <f t="shared" si="2511"/>
        <v>43427.677083257273</v>
      </c>
      <c r="G31369">
        <f t="shared" si="2507"/>
        <v>23</v>
      </c>
      <c r="H31369">
        <f t="shared" si="2508"/>
        <v>11</v>
      </c>
      <c r="I31369">
        <f t="shared" si="2509"/>
        <v>2018</v>
      </c>
      <c r="J31369">
        <v>55.400001525878906</v>
      </c>
      <c r="K31369">
        <v>0</v>
      </c>
    </row>
    <row r="31370" spans="1:11" x14ac:dyDescent="0.25">
      <c r="A31370" t="s">
        <v>31359</v>
      </c>
      <c r="B31370" s="1">
        <f t="shared" si="2510"/>
        <v>43792.687499923937</v>
      </c>
      <c r="C31370">
        <v>41.599998474121094</v>
      </c>
      <c r="D31370" s="2">
        <v>0</v>
      </c>
      <c r="E31370" t="s">
        <v>66399</v>
      </c>
      <c r="F31370" s="1">
        <f t="shared" si="2511"/>
        <v>43427.687499923937</v>
      </c>
      <c r="G31370">
        <f t="shared" ref="G31370:G31433" si="2512">DAY(F31370)</f>
        <v>23</v>
      </c>
      <c r="H31370">
        <f t="shared" ref="H31370:H31433" si="2513">MONTH(F31370)</f>
        <v>11</v>
      </c>
      <c r="I31370">
        <f t="shared" ref="I31370:I31433" si="2514">YEAR(F31370)</f>
        <v>2018</v>
      </c>
      <c r="J31370">
        <v>51.639999389648438</v>
      </c>
      <c r="K31370">
        <v>0.40000000596046448</v>
      </c>
    </row>
    <row r="31371" spans="1:11" x14ac:dyDescent="0.25">
      <c r="A31371" t="s">
        <v>31360</v>
      </c>
      <c r="B31371" s="1">
        <f t="shared" ref="B31371:B31434" si="2515">B31370+1/(24*4)</f>
        <v>43792.697916590601</v>
      </c>
      <c r="C31371">
        <v>45.200000762939453</v>
      </c>
      <c r="D31371" s="2">
        <v>0</v>
      </c>
      <c r="E31371" t="s">
        <v>66400</v>
      </c>
      <c r="F31371" s="1">
        <f t="shared" ref="F31371:F31434" si="2516">F31370+1/(24*4)</f>
        <v>43427.697916590601</v>
      </c>
      <c r="G31371">
        <f t="shared" si="2512"/>
        <v>23</v>
      </c>
      <c r="H31371">
        <f t="shared" si="2513"/>
        <v>11</v>
      </c>
      <c r="I31371">
        <f t="shared" si="2514"/>
        <v>2018</v>
      </c>
      <c r="J31371">
        <v>58.240001678466797</v>
      </c>
      <c r="K31371">
        <v>0</v>
      </c>
    </row>
    <row r="31372" spans="1:11" x14ac:dyDescent="0.25">
      <c r="A31372" t="s">
        <v>31361</v>
      </c>
      <c r="B31372" s="1">
        <f t="shared" si="2515"/>
        <v>43792.708333257266</v>
      </c>
      <c r="C31372">
        <v>46</v>
      </c>
      <c r="D31372" s="2">
        <v>0.40000000596046448</v>
      </c>
      <c r="E31372" t="s">
        <v>66401</v>
      </c>
      <c r="F31372" s="1">
        <f t="shared" si="2516"/>
        <v>43427.708333257266</v>
      </c>
      <c r="G31372">
        <f t="shared" si="2512"/>
        <v>23</v>
      </c>
      <c r="H31372">
        <f t="shared" si="2513"/>
        <v>11</v>
      </c>
      <c r="I31372">
        <f t="shared" si="2514"/>
        <v>2018</v>
      </c>
      <c r="J31372">
        <v>48.599998474121094</v>
      </c>
      <c r="K31372">
        <v>0</v>
      </c>
    </row>
    <row r="31373" spans="1:11" x14ac:dyDescent="0.25">
      <c r="A31373" t="s">
        <v>31362</v>
      </c>
      <c r="B31373" s="1">
        <f t="shared" si="2515"/>
        <v>43792.71874992393</v>
      </c>
      <c r="C31373">
        <v>47.919998168945313</v>
      </c>
      <c r="D31373" s="2">
        <v>0</v>
      </c>
      <c r="E31373" t="s">
        <v>66402</v>
      </c>
      <c r="F31373" s="1">
        <f t="shared" si="2516"/>
        <v>43427.71874992393</v>
      </c>
      <c r="G31373">
        <f t="shared" si="2512"/>
        <v>23</v>
      </c>
      <c r="H31373">
        <f t="shared" si="2513"/>
        <v>11</v>
      </c>
      <c r="I31373">
        <f t="shared" si="2514"/>
        <v>2018</v>
      </c>
      <c r="J31373">
        <v>59.080001831054688</v>
      </c>
      <c r="K31373">
        <v>0.40000000596046448</v>
      </c>
    </row>
    <row r="31374" spans="1:11" x14ac:dyDescent="0.25">
      <c r="A31374" t="s">
        <v>31363</v>
      </c>
      <c r="B31374" s="1">
        <f t="shared" si="2515"/>
        <v>43792.729166590594</v>
      </c>
      <c r="C31374">
        <v>56.360000610351563</v>
      </c>
      <c r="D31374" s="2">
        <v>0</v>
      </c>
      <c r="E31374" t="s">
        <v>66403</v>
      </c>
      <c r="F31374" s="1">
        <f t="shared" si="2516"/>
        <v>43427.729166590594</v>
      </c>
      <c r="G31374">
        <f t="shared" si="2512"/>
        <v>23</v>
      </c>
      <c r="H31374">
        <f t="shared" si="2513"/>
        <v>11</v>
      </c>
      <c r="I31374">
        <f t="shared" si="2514"/>
        <v>2018</v>
      </c>
      <c r="J31374">
        <v>55.319999694824219</v>
      </c>
      <c r="K31374">
        <v>0</v>
      </c>
    </row>
    <row r="31375" spans="1:11" x14ac:dyDescent="0.25">
      <c r="A31375" t="s">
        <v>31364</v>
      </c>
      <c r="B31375" s="1">
        <f t="shared" si="2515"/>
        <v>43792.739583257258</v>
      </c>
      <c r="C31375">
        <v>49.040000915527344</v>
      </c>
      <c r="D31375" s="2">
        <v>0.40000000596046448</v>
      </c>
      <c r="E31375" t="s">
        <v>66404</v>
      </c>
      <c r="F31375" s="1">
        <f t="shared" si="2516"/>
        <v>43427.739583257258</v>
      </c>
      <c r="G31375">
        <f t="shared" si="2512"/>
        <v>23</v>
      </c>
      <c r="H31375">
        <f t="shared" si="2513"/>
        <v>11</v>
      </c>
      <c r="I31375">
        <f t="shared" si="2514"/>
        <v>2018</v>
      </c>
      <c r="J31375">
        <v>51.200000762939453</v>
      </c>
      <c r="K31375">
        <v>0</v>
      </c>
    </row>
    <row r="31376" spans="1:11" x14ac:dyDescent="0.25">
      <c r="A31376" t="s">
        <v>31365</v>
      </c>
      <c r="B31376" s="1">
        <f t="shared" si="2515"/>
        <v>43792.749999923923</v>
      </c>
      <c r="C31376">
        <v>56.279998779296875</v>
      </c>
      <c r="D31376" s="2">
        <v>0.40000000596046448</v>
      </c>
      <c r="E31376" t="s">
        <v>66405</v>
      </c>
      <c r="F31376" s="1">
        <f t="shared" si="2516"/>
        <v>43427.749999923923</v>
      </c>
      <c r="G31376">
        <f t="shared" si="2512"/>
        <v>23</v>
      </c>
      <c r="H31376">
        <f t="shared" si="2513"/>
        <v>11</v>
      </c>
      <c r="I31376">
        <f t="shared" si="2514"/>
        <v>2018</v>
      </c>
      <c r="J31376">
        <v>55.560001373291016</v>
      </c>
      <c r="K31376">
        <v>0.40000000596046448</v>
      </c>
    </row>
    <row r="31377" spans="1:11" x14ac:dyDescent="0.25">
      <c r="A31377" t="s">
        <v>31366</v>
      </c>
      <c r="B31377" s="1">
        <f t="shared" si="2515"/>
        <v>43792.760416590587</v>
      </c>
      <c r="C31377">
        <v>55.759998321533203</v>
      </c>
      <c r="D31377" s="2">
        <v>0</v>
      </c>
      <c r="E31377" t="s">
        <v>66406</v>
      </c>
      <c r="F31377" s="1">
        <f t="shared" si="2516"/>
        <v>43427.760416590587</v>
      </c>
      <c r="G31377">
        <f t="shared" si="2512"/>
        <v>23</v>
      </c>
      <c r="H31377">
        <f t="shared" si="2513"/>
        <v>11</v>
      </c>
      <c r="I31377">
        <f t="shared" si="2514"/>
        <v>2018</v>
      </c>
      <c r="J31377">
        <v>56.680000305175781</v>
      </c>
      <c r="K31377">
        <v>0</v>
      </c>
    </row>
    <row r="31378" spans="1:11" x14ac:dyDescent="0.25">
      <c r="A31378" t="s">
        <v>31367</v>
      </c>
      <c r="B31378" s="1">
        <f t="shared" si="2515"/>
        <v>43792.770833257251</v>
      </c>
      <c r="C31378">
        <v>57</v>
      </c>
      <c r="D31378" s="2">
        <v>0.80000001192092896</v>
      </c>
      <c r="E31378" t="s">
        <v>66407</v>
      </c>
      <c r="F31378" s="1">
        <f t="shared" si="2516"/>
        <v>43427.770833257251</v>
      </c>
      <c r="G31378">
        <f t="shared" si="2512"/>
        <v>23</v>
      </c>
      <c r="H31378">
        <f t="shared" si="2513"/>
        <v>11</v>
      </c>
      <c r="I31378">
        <f t="shared" si="2514"/>
        <v>2018</v>
      </c>
      <c r="J31378">
        <v>63.360000610351563</v>
      </c>
      <c r="K31378">
        <v>0.40000000596046448</v>
      </c>
    </row>
    <row r="31379" spans="1:11" x14ac:dyDescent="0.25">
      <c r="A31379" t="s">
        <v>31368</v>
      </c>
      <c r="B31379" s="1">
        <f t="shared" si="2515"/>
        <v>43792.781249923915</v>
      </c>
      <c r="C31379">
        <v>56.560001373291016</v>
      </c>
      <c r="D31379" s="2">
        <v>0</v>
      </c>
      <c r="E31379" t="s">
        <v>66408</v>
      </c>
      <c r="F31379" s="1">
        <f t="shared" si="2516"/>
        <v>43427.781249923915</v>
      </c>
      <c r="G31379">
        <f t="shared" si="2512"/>
        <v>23</v>
      </c>
      <c r="H31379">
        <f t="shared" si="2513"/>
        <v>11</v>
      </c>
      <c r="I31379">
        <f t="shared" si="2514"/>
        <v>2018</v>
      </c>
      <c r="J31379">
        <v>73.040000915527344</v>
      </c>
      <c r="K31379">
        <v>0</v>
      </c>
    </row>
    <row r="31380" spans="1:11" x14ac:dyDescent="0.25">
      <c r="A31380" t="s">
        <v>31369</v>
      </c>
      <c r="B31380" s="1">
        <f t="shared" si="2515"/>
        <v>43792.79166659058</v>
      </c>
      <c r="C31380">
        <v>57.080001831054688</v>
      </c>
      <c r="D31380" s="2">
        <v>0.40000000596046448</v>
      </c>
      <c r="E31380" t="s">
        <v>66409</v>
      </c>
      <c r="F31380" s="1">
        <f t="shared" si="2516"/>
        <v>43427.79166659058</v>
      </c>
      <c r="G31380">
        <f t="shared" si="2512"/>
        <v>23</v>
      </c>
      <c r="H31380">
        <f t="shared" si="2513"/>
        <v>11</v>
      </c>
      <c r="I31380">
        <f t="shared" si="2514"/>
        <v>2018</v>
      </c>
      <c r="J31380">
        <v>62.159999847412109</v>
      </c>
      <c r="K31380">
        <v>0</v>
      </c>
    </row>
    <row r="31381" spans="1:11" x14ac:dyDescent="0.25">
      <c r="A31381" t="s">
        <v>31370</v>
      </c>
      <c r="B31381" s="1">
        <f t="shared" si="2515"/>
        <v>43792.802083257244</v>
      </c>
      <c r="C31381">
        <v>51.639999389648438</v>
      </c>
      <c r="D31381" s="2">
        <v>0</v>
      </c>
      <c r="E31381" t="s">
        <v>66410</v>
      </c>
      <c r="F31381" s="1">
        <f t="shared" si="2516"/>
        <v>43427.802083257244</v>
      </c>
      <c r="G31381">
        <f t="shared" si="2512"/>
        <v>23</v>
      </c>
      <c r="H31381">
        <f t="shared" si="2513"/>
        <v>11</v>
      </c>
      <c r="I31381">
        <f t="shared" si="2514"/>
        <v>2018</v>
      </c>
      <c r="J31381">
        <v>65.519996643066406</v>
      </c>
      <c r="K31381">
        <v>0.40000000596046448</v>
      </c>
    </row>
    <row r="31382" spans="1:11" x14ac:dyDescent="0.25">
      <c r="A31382" t="s">
        <v>31371</v>
      </c>
      <c r="B31382" s="1">
        <f t="shared" si="2515"/>
        <v>43792.812499923908</v>
      </c>
      <c r="C31382">
        <v>50.880001068115234</v>
      </c>
      <c r="D31382" s="2">
        <v>0</v>
      </c>
      <c r="E31382" t="s">
        <v>66411</v>
      </c>
      <c r="F31382" s="1">
        <f t="shared" si="2516"/>
        <v>43427.812499923908</v>
      </c>
      <c r="G31382">
        <f t="shared" si="2512"/>
        <v>23</v>
      </c>
      <c r="H31382">
        <f t="shared" si="2513"/>
        <v>11</v>
      </c>
      <c r="I31382">
        <f t="shared" si="2514"/>
        <v>2018</v>
      </c>
      <c r="J31382">
        <v>59.360000610351563</v>
      </c>
      <c r="K31382">
        <v>0</v>
      </c>
    </row>
    <row r="31383" spans="1:11" x14ac:dyDescent="0.25">
      <c r="A31383" t="s">
        <v>31372</v>
      </c>
      <c r="B31383" s="1">
        <f t="shared" si="2515"/>
        <v>43792.822916590572</v>
      </c>
      <c r="C31383">
        <v>59.680000305175781</v>
      </c>
      <c r="D31383" s="2">
        <v>0.80000001192092896</v>
      </c>
      <c r="E31383" t="s">
        <v>66412</v>
      </c>
      <c r="F31383" s="1">
        <f t="shared" si="2516"/>
        <v>43427.822916590572</v>
      </c>
      <c r="G31383">
        <f t="shared" si="2512"/>
        <v>23</v>
      </c>
      <c r="H31383">
        <f t="shared" si="2513"/>
        <v>11</v>
      </c>
      <c r="I31383">
        <f t="shared" si="2514"/>
        <v>2018</v>
      </c>
      <c r="J31383">
        <v>54.520000457763672</v>
      </c>
      <c r="K31383">
        <v>0.40000000596046448</v>
      </c>
    </row>
    <row r="31384" spans="1:11" x14ac:dyDescent="0.25">
      <c r="A31384" t="s">
        <v>31373</v>
      </c>
      <c r="B31384" s="1">
        <f t="shared" si="2515"/>
        <v>43792.833333257237</v>
      </c>
      <c r="C31384">
        <v>56.599998474121094</v>
      </c>
      <c r="D31384" s="2">
        <v>0</v>
      </c>
      <c r="E31384" t="s">
        <v>66413</v>
      </c>
      <c r="F31384" s="1">
        <f t="shared" si="2516"/>
        <v>43427.833333257237</v>
      </c>
      <c r="G31384">
        <f t="shared" si="2512"/>
        <v>23</v>
      </c>
      <c r="H31384">
        <f t="shared" si="2513"/>
        <v>11</v>
      </c>
      <c r="I31384">
        <f t="shared" si="2514"/>
        <v>2018</v>
      </c>
      <c r="J31384">
        <v>58.959999084472656</v>
      </c>
      <c r="K31384">
        <v>0</v>
      </c>
    </row>
    <row r="31385" spans="1:11" x14ac:dyDescent="0.25">
      <c r="A31385" t="s">
        <v>31374</v>
      </c>
      <c r="B31385" s="1">
        <f t="shared" si="2515"/>
        <v>43792.843749923901</v>
      </c>
      <c r="C31385">
        <v>53.639999389648438</v>
      </c>
      <c r="D31385" s="2">
        <v>0</v>
      </c>
      <c r="E31385" t="s">
        <v>66414</v>
      </c>
      <c r="F31385" s="1">
        <f t="shared" si="2516"/>
        <v>43427.843749923901</v>
      </c>
      <c r="G31385">
        <f t="shared" si="2512"/>
        <v>23</v>
      </c>
      <c r="H31385">
        <f t="shared" si="2513"/>
        <v>11</v>
      </c>
      <c r="I31385">
        <f t="shared" si="2514"/>
        <v>2018</v>
      </c>
      <c r="J31385">
        <v>55.880001068115234</v>
      </c>
      <c r="K31385">
        <v>0.40000000596046448</v>
      </c>
    </row>
    <row r="31386" spans="1:11" x14ac:dyDescent="0.25">
      <c r="A31386" t="s">
        <v>31375</v>
      </c>
      <c r="B31386" s="1">
        <f t="shared" si="2515"/>
        <v>43792.854166590565</v>
      </c>
      <c r="C31386">
        <v>50.759998321533203</v>
      </c>
      <c r="D31386" s="2">
        <v>0.40000000596046448</v>
      </c>
      <c r="E31386" t="s">
        <v>66415</v>
      </c>
      <c r="F31386" s="1">
        <f t="shared" si="2516"/>
        <v>43427.854166590565</v>
      </c>
      <c r="G31386">
        <f t="shared" si="2512"/>
        <v>23</v>
      </c>
      <c r="H31386">
        <f t="shared" si="2513"/>
        <v>11</v>
      </c>
      <c r="I31386">
        <f t="shared" si="2514"/>
        <v>2018</v>
      </c>
      <c r="J31386">
        <v>65.639999389648438</v>
      </c>
      <c r="K31386">
        <v>0</v>
      </c>
    </row>
    <row r="31387" spans="1:11" x14ac:dyDescent="0.25">
      <c r="A31387" t="s">
        <v>31376</v>
      </c>
      <c r="B31387" s="1">
        <f t="shared" si="2515"/>
        <v>43792.864583257229</v>
      </c>
      <c r="C31387">
        <v>49.799999237060547</v>
      </c>
      <c r="D31387" s="2">
        <v>0</v>
      </c>
      <c r="E31387" t="s">
        <v>66416</v>
      </c>
      <c r="F31387" s="1">
        <f t="shared" si="2516"/>
        <v>43427.864583257229</v>
      </c>
      <c r="G31387">
        <f t="shared" si="2512"/>
        <v>23</v>
      </c>
      <c r="H31387">
        <f t="shared" si="2513"/>
        <v>11</v>
      </c>
      <c r="I31387">
        <f t="shared" si="2514"/>
        <v>2018</v>
      </c>
      <c r="J31387">
        <v>52.240001678466797</v>
      </c>
      <c r="K31387">
        <v>0</v>
      </c>
    </row>
    <row r="31388" spans="1:11" x14ac:dyDescent="0.25">
      <c r="A31388" t="s">
        <v>31377</v>
      </c>
      <c r="B31388" s="1">
        <f t="shared" si="2515"/>
        <v>43792.874999923893</v>
      </c>
      <c r="C31388">
        <v>52.799999237060547</v>
      </c>
      <c r="D31388" s="2">
        <v>0.40000000596046448</v>
      </c>
      <c r="E31388" t="s">
        <v>66417</v>
      </c>
      <c r="F31388" s="1">
        <f t="shared" si="2516"/>
        <v>43427.874999923893</v>
      </c>
      <c r="G31388">
        <f t="shared" si="2512"/>
        <v>23</v>
      </c>
      <c r="H31388">
        <f t="shared" si="2513"/>
        <v>11</v>
      </c>
      <c r="I31388">
        <f t="shared" si="2514"/>
        <v>2018</v>
      </c>
      <c r="J31388">
        <v>51.319999694824219</v>
      </c>
      <c r="K31388">
        <v>0.40000000596046448</v>
      </c>
    </row>
    <row r="31389" spans="1:11" x14ac:dyDescent="0.25">
      <c r="A31389" t="s">
        <v>31378</v>
      </c>
      <c r="B31389" s="1">
        <f t="shared" si="2515"/>
        <v>43792.885416590558</v>
      </c>
      <c r="C31389">
        <v>42.240001678466797</v>
      </c>
      <c r="D31389" s="2">
        <v>0.40000000596046448</v>
      </c>
      <c r="E31389" t="s">
        <v>66418</v>
      </c>
      <c r="F31389" s="1">
        <f t="shared" si="2516"/>
        <v>43427.885416590558</v>
      </c>
      <c r="G31389">
        <f t="shared" si="2512"/>
        <v>23</v>
      </c>
      <c r="H31389">
        <f t="shared" si="2513"/>
        <v>11</v>
      </c>
      <c r="I31389">
        <f t="shared" si="2514"/>
        <v>2018</v>
      </c>
      <c r="J31389">
        <v>55.520000457763672</v>
      </c>
      <c r="K31389">
        <v>0.80000001192092896</v>
      </c>
    </row>
    <row r="31390" spans="1:11" x14ac:dyDescent="0.25">
      <c r="A31390" t="s">
        <v>31379</v>
      </c>
      <c r="B31390" s="1">
        <f t="shared" si="2515"/>
        <v>43792.895833257222</v>
      </c>
      <c r="C31390">
        <v>41.799999237060547</v>
      </c>
      <c r="D31390" s="2">
        <v>0.40000000596046448</v>
      </c>
      <c r="E31390" t="s">
        <v>66419</v>
      </c>
      <c r="F31390" s="1">
        <f t="shared" si="2516"/>
        <v>43427.895833257222</v>
      </c>
      <c r="G31390">
        <f t="shared" si="2512"/>
        <v>23</v>
      </c>
      <c r="H31390">
        <f t="shared" si="2513"/>
        <v>11</v>
      </c>
      <c r="I31390">
        <f t="shared" si="2514"/>
        <v>2018</v>
      </c>
      <c r="J31390">
        <v>60.840000152587891</v>
      </c>
      <c r="K31390">
        <v>0.40000000596046448</v>
      </c>
    </row>
    <row r="31391" spans="1:11" x14ac:dyDescent="0.25">
      <c r="A31391" t="s">
        <v>31380</v>
      </c>
      <c r="B31391" s="1">
        <f t="shared" si="2515"/>
        <v>43792.906249923886</v>
      </c>
      <c r="C31391">
        <v>37.400001525878906</v>
      </c>
      <c r="D31391" s="2">
        <v>0</v>
      </c>
      <c r="E31391" t="s">
        <v>66420</v>
      </c>
      <c r="F31391" s="1">
        <f t="shared" si="2516"/>
        <v>43427.906249923886</v>
      </c>
      <c r="G31391">
        <f t="shared" si="2512"/>
        <v>23</v>
      </c>
      <c r="H31391">
        <f t="shared" si="2513"/>
        <v>11</v>
      </c>
      <c r="I31391">
        <f t="shared" si="2514"/>
        <v>2018</v>
      </c>
      <c r="J31391">
        <v>59.880001068115234</v>
      </c>
      <c r="K31391">
        <v>0.40000000596046448</v>
      </c>
    </row>
    <row r="31392" spans="1:11" x14ac:dyDescent="0.25">
      <c r="A31392" t="s">
        <v>31381</v>
      </c>
      <c r="B31392" s="1">
        <f t="shared" si="2515"/>
        <v>43792.91666659055</v>
      </c>
      <c r="C31392">
        <v>40.799999237060547</v>
      </c>
      <c r="D31392" s="2">
        <v>0.80000001192092896</v>
      </c>
      <c r="E31392" t="s">
        <v>66421</v>
      </c>
      <c r="F31392" s="1">
        <f t="shared" si="2516"/>
        <v>43427.91666659055</v>
      </c>
      <c r="G31392">
        <f t="shared" si="2512"/>
        <v>23</v>
      </c>
      <c r="H31392">
        <f t="shared" si="2513"/>
        <v>11</v>
      </c>
      <c r="I31392">
        <f t="shared" si="2514"/>
        <v>2018</v>
      </c>
      <c r="J31392">
        <v>49.360000610351563</v>
      </c>
      <c r="K31392">
        <v>0</v>
      </c>
    </row>
    <row r="31393" spans="1:11" x14ac:dyDescent="0.25">
      <c r="A31393" t="s">
        <v>31382</v>
      </c>
      <c r="B31393" s="1">
        <f t="shared" si="2515"/>
        <v>43792.927083257215</v>
      </c>
      <c r="C31393">
        <v>46.639999389648438</v>
      </c>
      <c r="D31393" s="2">
        <v>0</v>
      </c>
      <c r="E31393" t="s">
        <v>66422</v>
      </c>
      <c r="F31393" s="1">
        <f t="shared" si="2516"/>
        <v>43427.927083257215</v>
      </c>
      <c r="G31393">
        <f t="shared" si="2512"/>
        <v>23</v>
      </c>
      <c r="H31393">
        <f t="shared" si="2513"/>
        <v>11</v>
      </c>
      <c r="I31393">
        <f t="shared" si="2514"/>
        <v>2018</v>
      </c>
      <c r="J31393">
        <v>61.479999542236328</v>
      </c>
      <c r="K31393">
        <v>0.40000000596046448</v>
      </c>
    </row>
    <row r="31394" spans="1:11" x14ac:dyDescent="0.25">
      <c r="A31394" t="s">
        <v>31383</v>
      </c>
      <c r="B31394" s="1">
        <f t="shared" si="2515"/>
        <v>43792.937499923879</v>
      </c>
      <c r="C31394">
        <v>36.200000762939453</v>
      </c>
      <c r="D31394" s="2">
        <v>0</v>
      </c>
      <c r="E31394" t="s">
        <v>66423</v>
      </c>
      <c r="F31394" s="1">
        <f t="shared" si="2516"/>
        <v>43427.937499923879</v>
      </c>
      <c r="G31394">
        <f t="shared" si="2512"/>
        <v>23</v>
      </c>
      <c r="H31394">
        <f t="shared" si="2513"/>
        <v>11</v>
      </c>
      <c r="I31394">
        <f t="shared" si="2514"/>
        <v>2018</v>
      </c>
      <c r="J31394">
        <v>59.360000610351563</v>
      </c>
      <c r="K31394">
        <v>0</v>
      </c>
    </row>
    <row r="31395" spans="1:11" x14ac:dyDescent="0.25">
      <c r="A31395" t="s">
        <v>31384</v>
      </c>
      <c r="B31395" s="1">
        <f t="shared" si="2515"/>
        <v>43792.947916590543</v>
      </c>
      <c r="C31395">
        <v>46.799999237060547</v>
      </c>
      <c r="D31395" s="2">
        <v>0.40000000596046448</v>
      </c>
      <c r="E31395" t="s">
        <v>66424</v>
      </c>
      <c r="F31395" s="1">
        <f t="shared" si="2516"/>
        <v>43427.947916590543</v>
      </c>
      <c r="G31395">
        <f t="shared" si="2512"/>
        <v>23</v>
      </c>
      <c r="H31395">
        <f t="shared" si="2513"/>
        <v>11</v>
      </c>
      <c r="I31395">
        <f t="shared" si="2514"/>
        <v>2018</v>
      </c>
      <c r="J31395">
        <v>59.520000457763672</v>
      </c>
      <c r="K31395">
        <v>0</v>
      </c>
    </row>
    <row r="31396" spans="1:11" x14ac:dyDescent="0.25">
      <c r="A31396" t="s">
        <v>31385</v>
      </c>
      <c r="B31396" s="1">
        <f t="shared" si="2515"/>
        <v>43792.958333257207</v>
      </c>
      <c r="C31396">
        <v>52.200000762939453</v>
      </c>
      <c r="D31396" s="2">
        <v>0.40000000596046448</v>
      </c>
      <c r="E31396" t="s">
        <v>66425</v>
      </c>
      <c r="F31396" s="1">
        <f t="shared" si="2516"/>
        <v>43427.958333257207</v>
      </c>
      <c r="G31396">
        <f t="shared" si="2512"/>
        <v>23</v>
      </c>
      <c r="H31396">
        <f t="shared" si="2513"/>
        <v>11</v>
      </c>
      <c r="I31396">
        <f t="shared" si="2514"/>
        <v>2018</v>
      </c>
      <c r="J31396">
        <v>62</v>
      </c>
      <c r="K31396">
        <v>0.40000000596046448</v>
      </c>
    </row>
    <row r="31397" spans="1:11" x14ac:dyDescent="0.25">
      <c r="A31397" t="s">
        <v>31386</v>
      </c>
      <c r="B31397" s="1">
        <f t="shared" si="2515"/>
        <v>43792.968749923872</v>
      </c>
      <c r="C31397">
        <v>51.479999542236328</v>
      </c>
      <c r="D31397" s="2">
        <v>0.40000000596046448</v>
      </c>
      <c r="E31397" t="s">
        <v>66426</v>
      </c>
      <c r="F31397" s="1">
        <f t="shared" si="2516"/>
        <v>43427.968749923872</v>
      </c>
      <c r="G31397">
        <f t="shared" si="2512"/>
        <v>23</v>
      </c>
      <c r="H31397">
        <f t="shared" si="2513"/>
        <v>11</v>
      </c>
      <c r="I31397">
        <f t="shared" si="2514"/>
        <v>2018</v>
      </c>
      <c r="J31397">
        <v>51.919998168945313</v>
      </c>
      <c r="K31397">
        <v>0.40000000596046448</v>
      </c>
    </row>
    <row r="31398" spans="1:11" x14ac:dyDescent="0.25">
      <c r="A31398" t="s">
        <v>31387</v>
      </c>
      <c r="B31398" s="1">
        <f t="shared" si="2515"/>
        <v>43792.979166590536</v>
      </c>
      <c r="C31398">
        <v>56.680000305175781</v>
      </c>
      <c r="D31398" s="2">
        <v>0</v>
      </c>
      <c r="E31398" t="s">
        <v>66427</v>
      </c>
      <c r="F31398" s="1">
        <f t="shared" si="2516"/>
        <v>43427.979166590536</v>
      </c>
      <c r="G31398">
        <f t="shared" si="2512"/>
        <v>23</v>
      </c>
      <c r="H31398">
        <f t="shared" si="2513"/>
        <v>11</v>
      </c>
      <c r="I31398">
        <f t="shared" si="2514"/>
        <v>2018</v>
      </c>
      <c r="J31398">
        <v>51.080001831054688</v>
      </c>
      <c r="K31398">
        <v>0.80000001192092896</v>
      </c>
    </row>
    <row r="31399" spans="1:11" x14ac:dyDescent="0.25">
      <c r="A31399" t="s">
        <v>31388</v>
      </c>
      <c r="B31399" s="1">
        <f t="shared" si="2515"/>
        <v>43792.9895832572</v>
      </c>
      <c r="C31399">
        <v>42.919998168945313</v>
      </c>
      <c r="D31399" s="2">
        <v>0.40000000596046448</v>
      </c>
      <c r="E31399" t="s">
        <v>66428</v>
      </c>
      <c r="F31399" s="1">
        <f t="shared" si="2516"/>
        <v>43427.9895832572</v>
      </c>
      <c r="G31399">
        <f t="shared" si="2512"/>
        <v>23</v>
      </c>
      <c r="H31399">
        <f t="shared" si="2513"/>
        <v>11</v>
      </c>
      <c r="I31399">
        <f t="shared" si="2514"/>
        <v>2018</v>
      </c>
      <c r="J31399">
        <v>52.159999847412109</v>
      </c>
      <c r="K31399">
        <v>0</v>
      </c>
    </row>
    <row r="31400" spans="1:11" x14ac:dyDescent="0.25">
      <c r="A31400" t="s">
        <v>31389</v>
      </c>
      <c r="B31400" s="1">
        <f t="shared" si="2515"/>
        <v>43792.999999923864</v>
      </c>
      <c r="C31400">
        <v>40.400001525878906</v>
      </c>
      <c r="D31400" s="2">
        <v>0.40000000596046448</v>
      </c>
      <c r="E31400" t="s">
        <v>66429</v>
      </c>
      <c r="F31400" s="1">
        <f t="shared" si="2516"/>
        <v>43427.999999923864</v>
      </c>
      <c r="G31400">
        <f t="shared" si="2512"/>
        <v>24</v>
      </c>
      <c r="H31400">
        <f t="shared" si="2513"/>
        <v>11</v>
      </c>
      <c r="I31400">
        <f t="shared" si="2514"/>
        <v>2018</v>
      </c>
      <c r="J31400">
        <v>54.959999084472656</v>
      </c>
      <c r="K31400">
        <v>0.80000001192092896</v>
      </c>
    </row>
    <row r="31401" spans="1:11" x14ac:dyDescent="0.25">
      <c r="A31401" t="s">
        <v>31390</v>
      </c>
      <c r="B31401" s="1">
        <f t="shared" si="2515"/>
        <v>43793.010416590529</v>
      </c>
      <c r="C31401">
        <v>36.279998779296875</v>
      </c>
      <c r="D31401" s="2">
        <v>0.80000001192092896</v>
      </c>
      <c r="E31401" t="s">
        <v>66430</v>
      </c>
      <c r="F31401" s="1">
        <f t="shared" si="2516"/>
        <v>43428.010416590529</v>
      </c>
      <c r="G31401">
        <f t="shared" si="2512"/>
        <v>24</v>
      </c>
      <c r="H31401">
        <f t="shared" si="2513"/>
        <v>11</v>
      </c>
      <c r="I31401">
        <f t="shared" si="2514"/>
        <v>2018</v>
      </c>
      <c r="J31401">
        <v>41.119998931884766</v>
      </c>
      <c r="K31401">
        <v>0.40000000596046448</v>
      </c>
    </row>
    <row r="31402" spans="1:11" x14ac:dyDescent="0.25">
      <c r="A31402" t="s">
        <v>31391</v>
      </c>
      <c r="B31402" s="1">
        <f t="shared" si="2515"/>
        <v>43793.020833257193</v>
      </c>
      <c r="C31402">
        <v>30.479999542236328</v>
      </c>
      <c r="D31402" s="2">
        <v>0.40000000596046448</v>
      </c>
      <c r="E31402" t="s">
        <v>66431</v>
      </c>
      <c r="F31402" s="1">
        <f t="shared" si="2516"/>
        <v>43428.020833257193</v>
      </c>
      <c r="G31402">
        <f t="shared" si="2512"/>
        <v>24</v>
      </c>
      <c r="H31402">
        <f t="shared" si="2513"/>
        <v>11</v>
      </c>
      <c r="I31402">
        <f t="shared" si="2514"/>
        <v>2018</v>
      </c>
      <c r="J31402">
        <v>35.279998779296875</v>
      </c>
      <c r="K31402">
        <v>1.2000000476837158</v>
      </c>
    </row>
    <row r="31403" spans="1:11" x14ac:dyDescent="0.25">
      <c r="A31403" t="s">
        <v>31392</v>
      </c>
      <c r="B31403" s="1">
        <f t="shared" si="2515"/>
        <v>43793.031249923857</v>
      </c>
      <c r="C31403">
        <v>24.079999923706055</v>
      </c>
      <c r="D31403" s="2">
        <v>0.40000000596046448</v>
      </c>
      <c r="E31403" t="s">
        <v>66432</v>
      </c>
      <c r="F31403" s="1">
        <f t="shared" si="2516"/>
        <v>43428.031249923857</v>
      </c>
      <c r="G31403">
        <f t="shared" si="2512"/>
        <v>24</v>
      </c>
      <c r="H31403">
        <f t="shared" si="2513"/>
        <v>11</v>
      </c>
      <c r="I31403">
        <f t="shared" si="2514"/>
        <v>2018</v>
      </c>
      <c r="J31403">
        <v>34</v>
      </c>
      <c r="K31403">
        <v>0.80000001192092896</v>
      </c>
    </row>
    <row r="31404" spans="1:11" x14ac:dyDescent="0.25">
      <c r="A31404" t="s">
        <v>31393</v>
      </c>
      <c r="B31404" s="1">
        <f t="shared" si="2515"/>
        <v>43793.041666590521</v>
      </c>
      <c r="C31404">
        <v>23.600000381469727</v>
      </c>
      <c r="D31404" s="2">
        <v>0.40000000596046448</v>
      </c>
      <c r="E31404" t="s">
        <v>66433</v>
      </c>
      <c r="F31404" s="1">
        <f t="shared" si="2516"/>
        <v>43428.041666590521</v>
      </c>
      <c r="G31404">
        <f t="shared" si="2512"/>
        <v>24</v>
      </c>
      <c r="H31404">
        <f t="shared" si="2513"/>
        <v>11</v>
      </c>
      <c r="I31404">
        <f t="shared" si="2514"/>
        <v>2018</v>
      </c>
      <c r="J31404">
        <v>33.720001220703125</v>
      </c>
      <c r="K31404">
        <v>0.80000001192092896</v>
      </c>
    </row>
    <row r="31405" spans="1:11" x14ac:dyDescent="0.25">
      <c r="A31405" t="s">
        <v>31394</v>
      </c>
      <c r="B31405" s="1">
        <f t="shared" si="2515"/>
        <v>43793.052083257186</v>
      </c>
      <c r="C31405">
        <v>17.639999389648438</v>
      </c>
      <c r="D31405" s="2">
        <v>1.2000000476837158</v>
      </c>
      <c r="E31405" t="s">
        <v>66434</v>
      </c>
      <c r="F31405" s="1">
        <f t="shared" si="2516"/>
        <v>43428.052083257186</v>
      </c>
      <c r="G31405">
        <f t="shared" si="2512"/>
        <v>24</v>
      </c>
      <c r="H31405">
        <f t="shared" si="2513"/>
        <v>11</v>
      </c>
      <c r="I31405">
        <f t="shared" si="2514"/>
        <v>2018</v>
      </c>
      <c r="J31405">
        <v>28.520000457763672</v>
      </c>
      <c r="K31405">
        <v>1.6000000238418579</v>
      </c>
    </row>
    <row r="31406" spans="1:11" x14ac:dyDescent="0.25">
      <c r="A31406" t="s">
        <v>31395</v>
      </c>
      <c r="B31406" s="1">
        <f t="shared" si="2515"/>
        <v>43793.06249992385</v>
      </c>
      <c r="C31406">
        <v>16.520000457763672</v>
      </c>
      <c r="D31406" s="2">
        <v>1.2000000476837158</v>
      </c>
      <c r="E31406" t="s">
        <v>66435</v>
      </c>
      <c r="F31406" s="1">
        <f t="shared" si="2516"/>
        <v>43428.06249992385</v>
      </c>
      <c r="G31406">
        <f t="shared" si="2512"/>
        <v>24</v>
      </c>
      <c r="H31406">
        <f t="shared" si="2513"/>
        <v>11</v>
      </c>
      <c r="I31406">
        <f t="shared" si="2514"/>
        <v>2018</v>
      </c>
      <c r="J31406">
        <v>26.959999084472656</v>
      </c>
      <c r="K31406">
        <v>0.40000000596046448</v>
      </c>
    </row>
    <row r="31407" spans="1:11" x14ac:dyDescent="0.25">
      <c r="A31407" t="s">
        <v>31396</v>
      </c>
      <c r="B31407" s="1">
        <f t="shared" si="2515"/>
        <v>43793.072916590514</v>
      </c>
      <c r="C31407">
        <v>16.360000610351563</v>
      </c>
      <c r="D31407" s="2">
        <v>0.80000001192092896</v>
      </c>
      <c r="E31407" t="s">
        <v>66436</v>
      </c>
      <c r="F31407" s="1">
        <f t="shared" si="2516"/>
        <v>43428.072916590514</v>
      </c>
      <c r="G31407">
        <f t="shared" si="2512"/>
        <v>24</v>
      </c>
      <c r="H31407">
        <f t="shared" si="2513"/>
        <v>11</v>
      </c>
      <c r="I31407">
        <f t="shared" si="2514"/>
        <v>2018</v>
      </c>
      <c r="J31407">
        <v>27.040000915527344</v>
      </c>
      <c r="K31407">
        <v>0.40000000596046448</v>
      </c>
    </row>
    <row r="31408" spans="1:11" x14ac:dyDescent="0.25">
      <c r="A31408" t="s">
        <v>31397</v>
      </c>
      <c r="B31408" s="1">
        <f t="shared" si="2515"/>
        <v>43793.083333257178</v>
      </c>
      <c r="C31408">
        <v>16.159999847412109</v>
      </c>
      <c r="D31408" s="2">
        <v>0</v>
      </c>
      <c r="E31408" t="s">
        <v>66437</v>
      </c>
      <c r="F31408" s="1">
        <f t="shared" si="2516"/>
        <v>43428.083333257178</v>
      </c>
      <c r="G31408">
        <f t="shared" si="2512"/>
        <v>24</v>
      </c>
      <c r="H31408">
        <f t="shared" si="2513"/>
        <v>11</v>
      </c>
      <c r="I31408">
        <f t="shared" si="2514"/>
        <v>2018</v>
      </c>
      <c r="J31408">
        <v>25.600000381469727</v>
      </c>
      <c r="K31408">
        <v>0</v>
      </c>
    </row>
    <row r="31409" spans="1:11" x14ac:dyDescent="0.25">
      <c r="A31409" t="s">
        <v>31398</v>
      </c>
      <c r="B31409" s="1">
        <f t="shared" si="2515"/>
        <v>43793.093749923843</v>
      </c>
      <c r="C31409">
        <v>10.600000381469727</v>
      </c>
      <c r="D31409" s="2">
        <v>0</v>
      </c>
      <c r="E31409" t="s">
        <v>66438</v>
      </c>
      <c r="F31409" s="1">
        <f t="shared" si="2516"/>
        <v>43428.093749923843</v>
      </c>
      <c r="G31409">
        <f t="shared" si="2512"/>
        <v>24</v>
      </c>
      <c r="H31409">
        <f t="shared" si="2513"/>
        <v>11</v>
      </c>
      <c r="I31409">
        <f t="shared" si="2514"/>
        <v>2018</v>
      </c>
      <c r="J31409">
        <v>20.680000305175781</v>
      </c>
      <c r="K31409">
        <v>0</v>
      </c>
    </row>
    <row r="31410" spans="1:11" x14ac:dyDescent="0.25">
      <c r="A31410" t="s">
        <v>31399</v>
      </c>
      <c r="B31410" s="1">
        <f t="shared" si="2515"/>
        <v>43793.104166590507</v>
      </c>
      <c r="C31410">
        <v>8.5600004196166992</v>
      </c>
      <c r="D31410" s="2">
        <v>0</v>
      </c>
      <c r="E31410" t="s">
        <v>66439</v>
      </c>
      <c r="F31410" s="1">
        <f t="shared" si="2516"/>
        <v>43428.104166590507</v>
      </c>
      <c r="G31410">
        <f t="shared" si="2512"/>
        <v>24</v>
      </c>
      <c r="H31410">
        <f t="shared" si="2513"/>
        <v>11</v>
      </c>
      <c r="I31410">
        <f t="shared" si="2514"/>
        <v>2018</v>
      </c>
      <c r="J31410">
        <v>21.319999694824219</v>
      </c>
      <c r="K31410">
        <v>0</v>
      </c>
    </row>
    <row r="31411" spans="1:11" x14ac:dyDescent="0.25">
      <c r="A31411" t="s">
        <v>31400</v>
      </c>
      <c r="B31411" s="1">
        <f t="shared" si="2515"/>
        <v>43793.114583257171</v>
      </c>
      <c r="C31411">
        <v>4.4800000190734863</v>
      </c>
      <c r="D31411" s="2">
        <v>0</v>
      </c>
      <c r="E31411" t="s">
        <v>66440</v>
      </c>
      <c r="F31411" s="1">
        <f t="shared" si="2516"/>
        <v>43428.114583257171</v>
      </c>
      <c r="G31411">
        <f t="shared" si="2512"/>
        <v>24</v>
      </c>
      <c r="H31411">
        <f t="shared" si="2513"/>
        <v>11</v>
      </c>
      <c r="I31411">
        <f t="shared" si="2514"/>
        <v>2018</v>
      </c>
      <c r="J31411">
        <v>20.760000228881836</v>
      </c>
      <c r="K31411">
        <v>0</v>
      </c>
    </row>
    <row r="31412" spans="1:11" x14ac:dyDescent="0.25">
      <c r="A31412" t="s">
        <v>31401</v>
      </c>
      <c r="B31412" s="1">
        <f t="shared" si="2515"/>
        <v>43793.124999923835</v>
      </c>
      <c r="C31412">
        <v>4.679999828338623</v>
      </c>
      <c r="D31412" s="2">
        <v>0</v>
      </c>
      <c r="E31412" t="s">
        <v>66441</v>
      </c>
      <c r="F31412" s="1">
        <f t="shared" si="2516"/>
        <v>43428.124999923835</v>
      </c>
      <c r="G31412">
        <f t="shared" si="2512"/>
        <v>24</v>
      </c>
      <c r="H31412">
        <f t="shared" si="2513"/>
        <v>11</v>
      </c>
      <c r="I31412">
        <f t="shared" si="2514"/>
        <v>2018</v>
      </c>
      <c r="J31412">
        <v>20.159999847412109</v>
      </c>
      <c r="K31412">
        <v>0</v>
      </c>
    </row>
    <row r="31413" spans="1:11" x14ac:dyDescent="0.25">
      <c r="A31413" t="s">
        <v>31402</v>
      </c>
      <c r="B31413" s="1">
        <f t="shared" si="2515"/>
        <v>43793.1354165905</v>
      </c>
      <c r="C31413">
        <v>6.1999998092651367</v>
      </c>
      <c r="D31413" s="2">
        <v>0</v>
      </c>
      <c r="E31413" t="s">
        <v>66442</v>
      </c>
      <c r="F31413" s="1">
        <f t="shared" si="2516"/>
        <v>43428.1354165905</v>
      </c>
      <c r="G31413">
        <f t="shared" si="2512"/>
        <v>24</v>
      </c>
      <c r="H31413">
        <f t="shared" si="2513"/>
        <v>11</v>
      </c>
      <c r="I31413">
        <f t="shared" si="2514"/>
        <v>2018</v>
      </c>
      <c r="J31413">
        <v>20.360000610351563</v>
      </c>
      <c r="K31413">
        <v>0</v>
      </c>
    </row>
    <row r="31414" spans="1:11" x14ac:dyDescent="0.25">
      <c r="A31414" t="s">
        <v>31403</v>
      </c>
      <c r="B31414" s="1">
        <f t="shared" si="2515"/>
        <v>43793.145833257164</v>
      </c>
      <c r="C31414">
        <v>7.1999998092651367</v>
      </c>
      <c r="D31414" s="2">
        <v>0</v>
      </c>
      <c r="E31414" t="s">
        <v>66443</v>
      </c>
      <c r="F31414" s="1">
        <f t="shared" si="2516"/>
        <v>43428.145833257164</v>
      </c>
      <c r="G31414">
        <f t="shared" si="2512"/>
        <v>24</v>
      </c>
      <c r="H31414">
        <f t="shared" si="2513"/>
        <v>11</v>
      </c>
      <c r="I31414">
        <f t="shared" si="2514"/>
        <v>2018</v>
      </c>
      <c r="J31414">
        <v>20.639999389648438</v>
      </c>
      <c r="K31414">
        <v>0</v>
      </c>
    </row>
    <row r="31415" spans="1:11" x14ac:dyDescent="0.25">
      <c r="A31415" t="s">
        <v>31404</v>
      </c>
      <c r="B31415" s="1">
        <f t="shared" si="2515"/>
        <v>43793.156249923828</v>
      </c>
      <c r="C31415">
        <v>6.4800000190734863</v>
      </c>
      <c r="D31415" s="2">
        <v>0</v>
      </c>
      <c r="E31415" t="s">
        <v>66444</v>
      </c>
      <c r="F31415" s="1">
        <f t="shared" si="2516"/>
        <v>43428.156249923828</v>
      </c>
      <c r="G31415">
        <f t="shared" si="2512"/>
        <v>24</v>
      </c>
      <c r="H31415">
        <f t="shared" si="2513"/>
        <v>11</v>
      </c>
      <c r="I31415">
        <f t="shared" si="2514"/>
        <v>2018</v>
      </c>
      <c r="J31415">
        <v>21.719999313354492</v>
      </c>
      <c r="K31415">
        <v>0</v>
      </c>
    </row>
    <row r="31416" spans="1:11" x14ac:dyDescent="0.25">
      <c r="A31416" t="s">
        <v>31405</v>
      </c>
      <c r="B31416" s="1">
        <f t="shared" si="2515"/>
        <v>43793.166666590492</v>
      </c>
      <c r="C31416">
        <v>6.320000171661377</v>
      </c>
      <c r="D31416" s="2">
        <v>0</v>
      </c>
      <c r="E31416" t="s">
        <v>66445</v>
      </c>
      <c r="F31416" s="1">
        <f t="shared" si="2516"/>
        <v>43428.166666590492</v>
      </c>
      <c r="G31416">
        <f t="shared" si="2512"/>
        <v>24</v>
      </c>
      <c r="H31416">
        <f t="shared" si="2513"/>
        <v>11</v>
      </c>
      <c r="I31416">
        <f t="shared" si="2514"/>
        <v>2018</v>
      </c>
      <c r="J31416">
        <v>22.559999465942383</v>
      </c>
      <c r="K31416">
        <v>0</v>
      </c>
    </row>
    <row r="31417" spans="1:11" x14ac:dyDescent="0.25">
      <c r="A31417" t="s">
        <v>31406</v>
      </c>
      <c r="B31417" s="1">
        <f t="shared" si="2515"/>
        <v>43793.177083257156</v>
      </c>
      <c r="C31417">
        <v>6.8400001525878906</v>
      </c>
      <c r="D31417" s="2">
        <v>0</v>
      </c>
      <c r="E31417" t="s">
        <v>66446</v>
      </c>
      <c r="F31417" s="1">
        <f t="shared" si="2516"/>
        <v>43428.177083257156</v>
      </c>
      <c r="G31417">
        <f t="shared" si="2512"/>
        <v>24</v>
      </c>
      <c r="H31417">
        <f t="shared" si="2513"/>
        <v>11</v>
      </c>
      <c r="I31417">
        <f t="shared" si="2514"/>
        <v>2018</v>
      </c>
      <c r="J31417">
        <v>22.280000686645508</v>
      </c>
      <c r="K31417">
        <v>0</v>
      </c>
    </row>
    <row r="31418" spans="1:11" x14ac:dyDescent="0.25">
      <c r="A31418" t="s">
        <v>31407</v>
      </c>
      <c r="B31418" s="1">
        <f t="shared" si="2515"/>
        <v>43793.187499923821</v>
      </c>
      <c r="C31418">
        <v>6.440000057220459</v>
      </c>
      <c r="D31418" s="2">
        <v>0</v>
      </c>
      <c r="E31418" t="s">
        <v>66447</v>
      </c>
      <c r="F31418" s="1">
        <f t="shared" si="2516"/>
        <v>43428.187499923821</v>
      </c>
      <c r="G31418">
        <f t="shared" si="2512"/>
        <v>24</v>
      </c>
      <c r="H31418">
        <f t="shared" si="2513"/>
        <v>11</v>
      </c>
      <c r="I31418">
        <f t="shared" si="2514"/>
        <v>2018</v>
      </c>
      <c r="J31418">
        <v>20.120000839233398</v>
      </c>
      <c r="K31418">
        <v>0</v>
      </c>
    </row>
    <row r="31419" spans="1:11" x14ac:dyDescent="0.25">
      <c r="A31419" t="s">
        <v>31408</v>
      </c>
      <c r="B31419" s="1">
        <f t="shared" si="2515"/>
        <v>43793.197916590485</v>
      </c>
      <c r="C31419">
        <v>6.4000000953674316</v>
      </c>
      <c r="D31419" s="2">
        <v>0</v>
      </c>
      <c r="E31419" t="s">
        <v>66448</v>
      </c>
      <c r="F31419" s="1">
        <f t="shared" si="2516"/>
        <v>43428.197916590485</v>
      </c>
      <c r="G31419">
        <f t="shared" si="2512"/>
        <v>24</v>
      </c>
      <c r="H31419">
        <f t="shared" si="2513"/>
        <v>11</v>
      </c>
      <c r="I31419">
        <f t="shared" si="2514"/>
        <v>2018</v>
      </c>
      <c r="J31419">
        <v>19.920000076293945</v>
      </c>
      <c r="K31419">
        <v>0</v>
      </c>
    </row>
    <row r="31420" spans="1:11" x14ac:dyDescent="0.25">
      <c r="A31420" t="s">
        <v>31409</v>
      </c>
      <c r="B31420" s="1">
        <f t="shared" si="2515"/>
        <v>43793.208333257149</v>
      </c>
      <c r="C31420">
        <v>5.8400001525878906</v>
      </c>
      <c r="D31420" s="2">
        <v>0</v>
      </c>
      <c r="E31420" t="s">
        <v>66449</v>
      </c>
      <c r="F31420" s="1">
        <f t="shared" si="2516"/>
        <v>43428.208333257149</v>
      </c>
      <c r="G31420">
        <f t="shared" si="2512"/>
        <v>24</v>
      </c>
      <c r="H31420">
        <f t="shared" si="2513"/>
        <v>11</v>
      </c>
      <c r="I31420">
        <f t="shared" si="2514"/>
        <v>2018</v>
      </c>
      <c r="J31420">
        <v>19.840000152587891</v>
      </c>
      <c r="K31420">
        <v>0</v>
      </c>
    </row>
    <row r="31421" spans="1:11" x14ac:dyDescent="0.25">
      <c r="A31421" t="s">
        <v>31410</v>
      </c>
      <c r="B31421" s="1">
        <f t="shared" si="2515"/>
        <v>43793.218749923813</v>
      </c>
      <c r="C31421">
        <v>4.8400001525878906</v>
      </c>
      <c r="D31421" s="2">
        <v>0</v>
      </c>
      <c r="E31421" t="s">
        <v>66450</v>
      </c>
      <c r="F31421" s="1">
        <f t="shared" si="2516"/>
        <v>43428.218749923813</v>
      </c>
      <c r="G31421">
        <f t="shared" si="2512"/>
        <v>24</v>
      </c>
      <c r="H31421">
        <f t="shared" si="2513"/>
        <v>11</v>
      </c>
      <c r="I31421">
        <f t="shared" si="2514"/>
        <v>2018</v>
      </c>
      <c r="J31421">
        <v>20.040000915527344</v>
      </c>
      <c r="K31421">
        <v>0</v>
      </c>
    </row>
    <row r="31422" spans="1:11" x14ac:dyDescent="0.25">
      <c r="A31422" t="s">
        <v>31411</v>
      </c>
      <c r="B31422" s="1">
        <f t="shared" si="2515"/>
        <v>43793.229166590478</v>
      </c>
      <c r="C31422">
        <v>4.880000114440918</v>
      </c>
      <c r="D31422" s="2">
        <v>0</v>
      </c>
      <c r="E31422" t="s">
        <v>66451</v>
      </c>
      <c r="F31422" s="1">
        <f t="shared" si="2516"/>
        <v>43428.229166590478</v>
      </c>
      <c r="G31422">
        <f t="shared" si="2512"/>
        <v>24</v>
      </c>
      <c r="H31422">
        <f t="shared" si="2513"/>
        <v>11</v>
      </c>
      <c r="I31422">
        <f t="shared" si="2514"/>
        <v>2018</v>
      </c>
      <c r="J31422">
        <v>19.239999771118164</v>
      </c>
      <c r="K31422">
        <v>0</v>
      </c>
    </row>
    <row r="31423" spans="1:11" x14ac:dyDescent="0.25">
      <c r="A31423" t="s">
        <v>31412</v>
      </c>
      <c r="B31423" s="1">
        <f t="shared" si="2515"/>
        <v>43793.239583257142</v>
      </c>
      <c r="C31423">
        <v>4.880000114440918</v>
      </c>
      <c r="D31423" s="2">
        <v>0</v>
      </c>
      <c r="E31423" t="s">
        <v>66452</v>
      </c>
      <c r="F31423" s="1">
        <f t="shared" si="2516"/>
        <v>43428.239583257142</v>
      </c>
      <c r="G31423">
        <f t="shared" si="2512"/>
        <v>24</v>
      </c>
      <c r="H31423">
        <f t="shared" si="2513"/>
        <v>11</v>
      </c>
      <c r="I31423">
        <f t="shared" si="2514"/>
        <v>2018</v>
      </c>
      <c r="J31423">
        <v>19.360000610351563</v>
      </c>
      <c r="K31423">
        <v>0</v>
      </c>
    </row>
    <row r="31424" spans="1:11" x14ac:dyDescent="0.25">
      <c r="A31424" t="s">
        <v>31413</v>
      </c>
      <c r="B31424" s="1">
        <f t="shared" si="2515"/>
        <v>43793.249999923806</v>
      </c>
      <c r="C31424">
        <v>4.320000171661377</v>
      </c>
      <c r="D31424" s="2">
        <v>0</v>
      </c>
      <c r="E31424" t="s">
        <v>66453</v>
      </c>
      <c r="F31424" s="1">
        <f t="shared" si="2516"/>
        <v>43428.249999923806</v>
      </c>
      <c r="G31424">
        <f t="shared" si="2512"/>
        <v>24</v>
      </c>
      <c r="H31424">
        <f t="shared" si="2513"/>
        <v>11</v>
      </c>
      <c r="I31424">
        <f t="shared" si="2514"/>
        <v>2018</v>
      </c>
      <c r="J31424">
        <v>19.440000534057617</v>
      </c>
      <c r="K31424">
        <v>0</v>
      </c>
    </row>
    <row r="31425" spans="1:11" x14ac:dyDescent="0.25">
      <c r="A31425" t="s">
        <v>31414</v>
      </c>
      <c r="B31425" s="1">
        <f t="shared" si="2515"/>
        <v>43793.26041659047</v>
      </c>
      <c r="C31425">
        <v>4.2800002098083496</v>
      </c>
      <c r="D31425" s="2">
        <v>0</v>
      </c>
      <c r="E31425" t="s">
        <v>66454</v>
      </c>
      <c r="F31425" s="1">
        <f t="shared" si="2516"/>
        <v>43428.26041659047</v>
      </c>
      <c r="G31425">
        <f t="shared" si="2512"/>
        <v>24</v>
      </c>
      <c r="H31425">
        <f t="shared" si="2513"/>
        <v>11</v>
      </c>
      <c r="I31425">
        <f t="shared" si="2514"/>
        <v>2018</v>
      </c>
      <c r="J31425">
        <v>19.520000457763672</v>
      </c>
      <c r="K31425">
        <v>0</v>
      </c>
    </row>
    <row r="31426" spans="1:11" x14ac:dyDescent="0.25">
      <c r="A31426" t="s">
        <v>31415</v>
      </c>
      <c r="B31426" s="1">
        <f t="shared" si="2515"/>
        <v>43793.270833257135</v>
      </c>
      <c r="C31426">
        <v>4.3600001335144043</v>
      </c>
      <c r="D31426" s="2">
        <v>0</v>
      </c>
      <c r="E31426" t="s">
        <v>66455</v>
      </c>
      <c r="F31426" s="1">
        <f t="shared" si="2516"/>
        <v>43428.270833257135</v>
      </c>
      <c r="G31426">
        <f t="shared" si="2512"/>
        <v>24</v>
      </c>
      <c r="H31426">
        <f t="shared" si="2513"/>
        <v>11</v>
      </c>
      <c r="I31426">
        <f t="shared" si="2514"/>
        <v>2018</v>
      </c>
      <c r="J31426">
        <v>19.319999694824219</v>
      </c>
      <c r="K31426">
        <v>0</v>
      </c>
    </row>
    <row r="31427" spans="1:11" x14ac:dyDescent="0.25">
      <c r="A31427" t="s">
        <v>31416</v>
      </c>
      <c r="B31427" s="1">
        <f t="shared" si="2515"/>
        <v>43793.281249923799</v>
      </c>
      <c r="C31427">
        <v>4.5999999046325684</v>
      </c>
      <c r="D31427" s="2">
        <v>0</v>
      </c>
      <c r="E31427" t="s">
        <v>66456</v>
      </c>
      <c r="F31427" s="1">
        <f t="shared" si="2516"/>
        <v>43428.281249923799</v>
      </c>
      <c r="G31427">
        <f t="shared" si="2512"/>
        <v>24</v>
      </c>
      <c r="H31427">
        <f t="shared" si="2513"/>
        <v>11</v>
      </c>
      <c r="I31427">
        <f t="shared" si="2514"/>
        <v>2018</v>
      </c>
      <c r="J31427">
        <v>20.200000762939453</v>
      </c>
      <c r="K31427">
        <v>0</v>
      </c>
    </row>
    <row r="31428" spans="1:11" x14ac:dyDescent="0.25">
      <c r="A31428" t="s">
        <v>31417</v>
      </c>
      <c r="B31428" s="1">
        <f t="shared" si="2515"/>
        <v>43793.291666590463</v>
      </c>
      <c r="C31428">
        <v>4.7199997901916504</v>
      </c>
      <c r="D31428" s="2">
        <v>0</v>
      </c>
      <c r="E31428" t="s">
        <v>66457</v>
      </c>
      <c r="F31428" s="1">
        <f t="shared" si="2516"/>
        <v>43428.291666590463</v>
      </c>
      <c r="G31428">
        <f t="shared" si="2512"/>
        <v>24</v>
      </c>
      <c r="H31428">
        <f t="shared" si="2513"/>
        <v>11</v>
      </c>
      <c r="I31428">
        <f t="shared" si="2514"/>
        <v>2018</v>
      </c>
      <c r="J31428">
        <v>21.760000228881836</v>
      </c>
      <c r="K31428">
        <v>0</v>
      </c>
    </row>
    <row r="31429" spans="1:11" x14ac:dyDescent="0.25">
      <c r="A31429" t="s">
        <v>31418</v>
      </c>
      <c r="B31429" s="1">
        <f t="shared" si="2515"/>
        <v>43793.302083257127</v>
      </c>
      <c r="C31429">
        <v>5.5199999809265137</v>
      </c>
      <c r="D31429" s="2">
        <v>0</v>
      </c>
      <c r="E31429" t="s">
        <v>66458</v>
      </c>
      <c r="F31429" s="1">
        <f t="shared" si="2516"/>
        <v>43428.302083257127</v>
      </c>
      <c r="G31429">
        <f t="shared" si="2512"/>
        <v>24</v>
      </c>
      <c r="H31429">
        <f t="shared" si="2513"/>
        <v>11</v>
      </c>
      <c r="I31429">
        <f t="shared" si="2514"/>
        <v>2018</v>
      </c>
      <c r="J31429">
        <v>24.799999237060547</v>
      </c>
      <c r="K31429">
        <v>0</v>
      </c>
    </row>
    <row r="31430" spans="1:11" x14ac:dyDescent="0.25">
      <c r="A31430" t="s">
        <v>31419</v>
      </c>
      <c r="B31430" s="1">
        <f t="shared" si="2515"/>
        <v>43793.312499923792</v>
      </c>
      <c r="C31430">
        <v>5.3600001335144043</v>
      </c>
      <c r="D31430" s="2">
        <v>0</v>
      </c>
      <c r="E31430" t="s">
        <v>66459</v>
      </c>
      <c r="F31430" s="1">
        <f t="shared" si="2516"/>
        <v>43428.312499923792</v>
      </c>
      <c r="G31430">
        <f t="shared" si="2512"/>
        <v>24</v>
      </c>
      <c r="H31430">
        <f t="shared" si="2513"/>
        <v>11</v>
      </c>
      <c r="I31430">
        <f t="shared" si="2514"/>
        <v>2018</v>
      </c>
      <c r="J31430">
        <v>24.440000534057617</v>
      </c>
      <c r="K31430">
        <v>0</v>
      </c>
    </row>
    <row r="31431" spans="1:11" x14ac:dyDescent="0.25">
      <c r="A31431" t="s">
        <v>31420</v>
      </c>
      <c r="B31431" s="1">
        <f t="shared" si="2515"/>
        <v>43793.322916590456</v>
      </c>
      <c r="C31431">
        <v>5.3600001335144043</v>
      </c>
      <c r="D31431" s="2">
        <v>0</v>
      </c>
      <c r="E31431" t="s">
        <v>66460</v>
      </c>
      <c r="F31431" s="1">
        <f t="shared" si="2516"/>
        <v>43428.322916590456</v>
      </c>
      <c r="G31431">
        <f t="shared" si="2512"/>
        <v>24</v>
      </c>
      <c r="H31431">
        <f t="shared" si="2513"/>
        <v>11</v>
      </c>
      <c r="I31431">
        <f t="shared" si="2514"/>
        <v>2018</v>
      </c>
      <c r="J31431">
        <v>25.520000457763672</v>
      </c>
      <c r="K31431">
        <v>0</v>
      </c>
    </row>
    <row r="31432" spans="1:11" x14ac:dyDescent="0.25">
      <c r="A31432" t="s">
        <v>31421</v>
      </c>
      <c r="B31432" s="1">
        <f t="shared" si="2515"/>
        <v>43793.33333325712</v>
      </c>
      <c r="C31432">
        <v>5.4000000953674316</v>
      </c>
      <c r="D31432" s="2">
        <v>0</v>
      </c>
      <c r="E31432" t="s">
        <v>66461</v>
      </c>
      <c r="F31432" s="1">
        <f t="shared" si="2516"/>
        <v>43428.33333325712</v>
      </c>
      <c r="G31432">
        <f t="shared" si="2512"/>
        <v>24</v>
      </c>
      <c r="H31432">
        <f t="shared" si="2513"/>
        <v>11</v>
      </c>
      <c r="I31432">
        <f t="shared" si="2514"/>
        <v>2018</v>
      </c>
      <c r="J31432">
        <v>25.639999389648438</v>
      </c>
      <c r="K31432">
        <v>0</v>
      </c>
    </row>
    <row r="31433" spans="1:11" x14ac:dyDescent="0.25">
      <c r="A31433" t="s">
        <v>31422</v>
      </c>
      <c r="B31433" s="1">
        <f t="shared" si="2515"/>
        <v>43793.343749923784</v>
      </c>
      <c r="C31433">
        <v>4.7600002288818359</v>
      </c>
      <c r="D31433" s="2">
        <v>0</v>
      </c>
      <c r="E31433" t="s">
        <v>66462</v>
      </c>
      <c r="F31433" s="1">
        <f t="shared" si="2516"/>
        <v>43428.343749923784</v>
      </c>
      <c r="G31433">
        <f t="shared" si="2512"/>
        <v>24</v>
      </c>
      <c r="H31433">
        <f t="shared" si="2513"/>
        <v>11</v>
      </c>
      <c r="I31433">
        <f t="shared" si="2514"/>
        <v>2018</v>
      </c>
      <c r="J31433">
        <v>34.720001220703125</v>
      </c>
      <c r="K31433">
        <v>0</v>
      </c>
    </row>
    <row r="31434" spans="1:11" x14ac:dyDescent="0.25">
      <c r="A31434" t="s">
        <v>31423</v>
      </c>
      <c r="B31434" s="1">
        <f t="shared" si="2515"/>
        <v>43793.354166590449</v>
      </c>
      <c r="C31434">
        <v>4.679999828338623</v>
      </c>
      <c r="D31434" s="2">
        <v>0</v>
      </c>
      <c r="E31434" t="s">
        <v>66463</v>
      </c>
      <c r="F31434" s="1">
        <f t="shared" si="2516"/>
        <v>43428.354166590449</v>
      </c>
      <c r="G31434">
        <f t="shared" ref="G31434:G31497" si="2517">DAY(F31434)</f>
        <v>24</v>
      </c>
      <c r="H31434">
        <f t="shared" ref="H31434:H31497" si="2518">MONTH(F31434)</f>
        <v>11</v>
      </c>
      <c r="I31434">
        <f t="shared" ref="I31434:I31497" si="2519">YEAR(F31434)</f>
        <v>2018</v>
      </c>
      <c r="J31434">
        <v>26.799999237060547</v>
      </c>
      <c r="K31434">
        <v>0</v>
      </c>
    </row>
    <row r="31435" spans="1:11" x14ac:dyDescent="0.25">
      <c r="A31435" t="s">
        <v>31424</v>
      </c>
      <c r="B31435" s="1">
        <f t="shared" ref="B31435:B31498" si="2520">B31434+1/(24*4)</f>
        <v>43793.364583257113</v>
      </c>
      <c r="C31435">
        <v>4.5999999046325684</v>
      </c>
      <c r="D31435" s="2">
        <v>0</v>
      </c>
      <c r="E31435" t="s">
        <v>66464</v>
      </c>
      <c r="F31435" s="1">
        <f t="shared" ref="F31435:F31498" si="2521">F31434+1/(24*4)</f>
        <v>43428.364583257113</v>
      </c>
      <c r="G31435">
        <f t="shared" si="2517"/>
        <v>24</v>
      </c>
      <c r="H31435">
        <f t="shared" si="2518"/>
        <v>11</v>
      </c>
      <c r="I31435">
        <f t="shared" si="2519"/>
        <v>2018</v>
      </c>
      <c r="J31435">
        <v>26.559999465942383</v>
      </c>
      <c r="K31435">
        <v>0</v>
      </c>
    </row>
    <row r="31436" spans="1:11" x14ac:dyDescent="0.25">
      <c r="A31436" t="s">
        <v>31425</v>
      </c>
      <c r="B31436" s="1">
        <f t="shared" si="2520"/>
        <v>43793.374999923777</v>
      </c>
      <c r="C31436">
        <v>4.6399998664855957</v>
      </c>
      <c r="D31436" s="2">
        <v>0</v>
      </c>
      <c r="E31436" t="s">
        <v>66465</v>
      </c>
      <c r="F31436" s="1">
        <f t="shared" si="2521"/>
        <v>43428.374999923777</v>
      </c>
      <c r="G31436">
        <f t="shared" si="2517"/>
        <v>24</v>
      </c>
      <c r="H31436">
        <f t="shared" si="2518"/>
        <v>11</v>
      </c>
      <c r="I31436">
        <f t="shared" si="2519"/>
        <v>2018</v>
      </c>
      <c r="J31436">
        <v>25.399999618530273</v>
      </c>
      <c r="K31436">
        <v>0</v>
      </c>
    </row>
    <row r="31437" spans="1:11" x14ac:dyDescent="0.25">
      <c r="A31437" t="s">
        <v>31426</v>
      </c>
      <c r="B31437" s="1">
        <f t="shared" si="2520"/>
        <v>43793.385416590441</v>
      </c>
      <c r="C31437">
        <v>4.880000114440918</v>
      </c>
      <c r="D31437" s="2">
        <v>0</v>
      </c>
      <c r="E31437" t="s">
        <v>66466</v>
      </c>
      <c r="F31437" s="1">
        <f t="shared" si="2521"/>
        <v>43428.385416590441</v>
      </c>
      <c r="G31437">
        <f t="shared" si="2517"/>
        <v>24</v>
      </c>
      <c r="H31437">
        <f t="shared" si="2518"/>
        <v>11</v>
      </c>
      <c r="I31437">
        <f t="shared" si="2519"/>
        <v>2018</v>
      </c>
      <c r="J31437">
        <v>31.799999237060547</v>
      </c>
      <c r="K31437">
        <v>0</v>
      </c>
    </row>
    <row r="31438" spans="1:11" x14ac:dyDescent="0.25">
      <c r="A31438" t="s">
        <v>31427</v>
      </c>
      <c r="B31438" s="1">
        <f t="shared" si="2520"/>
        <v>43793.395833257106</v>
      </c>
      <c r="C31438">
        <v>4.440000057220459</v>
      </c>
      <c r="D31438" s="2">
        <v>0</v>
      </c>
      <c r="E31438" t="s">
        <v>66467</v>
      </c>
      <c r="F31438" s="1">
        <f t="shared" si="2521"/>
        <v>43428.395833257106</v>
      </c>
      <c r="G31438">
        <f t="shared" si="2517"/>
        <v>24</v>
      </c>
      <c r="H31438">
        <f t="shared" si="2518"/>
        <v>11</v>
      </c>
      <c r="I31438">
        <f t="shared" si="2519"/>
        <v>2018</v>
      </c>
      <c r="J31438">
        <v>42.479999542236328</v>
      </c>
      <c r="K31438">
        <v>0</v>
      </c>
    </row>
    <row r="31439" spans="1:11" x14ac:dyDescent="0.25">
      <c r="A31439" t="s">
        <v>31428</v>
      </c>
      <c r="B31439" s="1">
        <f t="shared" si="2520"/>
        <v>43793.40624992377</v>
      </c>
      <c r="C31439">
        <v>4.7199997901916504</v>
      </c>
      <c r="D31439" s="2">
        <v>0</v>
      </c>
      <c r="E31439" t="s">
        <v>66468</v>
      </c>
      <c r="F31439" s="1">
        <f t="shared" si="2521"/>
        <v>43428.40624992377</v>
      </c>
      <c r="G31439">
        <f t="shared" si="2517"/>
        <v>24</v>
      </c>
      <c r="H31439">
        <f t="shared" si="2518"/>
        <v>11</v>
      </c>
      <c r="I31439">
        <f t="shared" si="2519"/>
        <v>2018</v>
      </c>
      <c r="J31439">
        <v>70.919998168945313</v>
      </c>
      <c r="K31439">
        <v>0.40000000596046448</v>
      </c>
    </row>
    <row r="31440" spans="1:11" x14ac:dyDescent="0.25">
      <c r="A31440" t="s">
        <v>31429</v>
      </c>
      <c r="B31440" s="1">
        <f t="shared" si="2520"/>
        <v>43793.416666590434</v>
      </c>
      <c r="C31440">
        <v>6.8000001907348633</v>
      </c>
      <c r="D31440" s="2">
        <v>0</v>
      </c>
      <c r="E31440" t="s">
        <v>66469</v>
      </c>
      <c r="F31440" s="1">
        <f t="shared" si="2521"/>
        <v>43428.416666590434</v>
      </c>
      <c r="G31440">
        <f t="shared" si="2517"/>
        <v>24</v>
      </c>
      <c r="H31440">
        <f t="shared" si="2518"/>
        <v>11</v>
      </c>
      <c r="I31440">
        <f t="shared" si="2519"/>
        <v>2018</v>
      </c>
      <c r="J31440">
        <v>65.55999755859375</v>
      </c>
      <c r="K31440">
        <v>0</v>
      </c>
    </row>
    <row r="31441" spans="1:11" x14ac:dyDescent="0.25">
      <c r="A31441" t="s">
        <v>31430</v>
      </c>
      <c r="B31441" s="1">
        <f t="shared" si="2520"/>
        <v>43793.427083257098</v>
      </c>
      <c r="C31441">
        <v>24.920000076293945</v>
      </c>
      <c r="D31441" s="2">
        <v>0</v>
      </c>
      <c r="E31441" t="s">
        <v>66470</v>
      </c>
      <c r="F31441" s="1">
        <f t="shared" si="2521"/>
        <v>43428.427083257098</v>
      </c>
      <c r="G31441">
        <f t="shared" si="2517"/>
        <v>24</v>
      </c>
      <c r="H31441">
        <f t="shared" si="2518"/>
        <v>11</v>
      </c>
      <c r="I31441">
        <f t="shared" si="2519"/>
        <v>2018</v>
      </c>
      <c r="J31441">
        <v>47.720001220703125</v>
      </c>
      <c r="K31441">
        <v>0.40000000596046448</v>
      </c>
    </row>
    <row r="31442" spans="1:11" x14ac:dyDescent="0.25">
      <c r="A31442" t="s">
        <v>31431</v>
      </c>
      <c r="B31442" s="1">
        <f t="shared" si="2520"/>
        <v>43793.437499923763</v>
      </c>
      <c r="C31442">
        <v>20.399999618530273</v>
      </c>
      <c r="D31442" s="2">
        <v>0.40000000596046448</v>
      </c>
      <c r="E31442" t="s">
        <v>66471</v>
      </c>
      <c r="F31442" s="1">
        <f t="shared" si="2521"/>
        <v>43428.437499923763</v>
      </c>
      <c r="G31442">
        <f t="shared" si="2517"/>
        <v>24</v>
      </c>
      <c r="H31442">
        <f t="shared" si="2518"/>
        <v>11</v>
      </c>
      <c r="I31442">
        <f t="shared" si="2519"/>
        <v>2018</v>
      </c>
      <c r="J31442">
        <v>43.720001220703125</v>
      </c>
      <c r="K31442">
        <v>0.40000000596046448</v>
      </c>
    </row>
    <row r="31443" spans="1:11" x14ac:dyDescent="0.25">
      <c r="A31443" t="s">
        <v>31432</v>
      </c>
      <c r="B31443" s="1">
        <f t="shared" si="2520"/>
        <v>43793.447916590427</v>
      </c>
      <c r="C31443">
        <v>40</v>
      </c>
      <c r="D31443" s="2">
        <v>0</v>
      </c>
      <c r="E31443" t="s">
        <v>66472</v>
      </c>
      <c r="F31443" s="1">
        <f t="shared" si="2521"/>
        <v>43428.447916590427</v>
      </c>
      <c r="G31443">
        <f t="shared" si="2517"/>
        <v>24</v>
      </c>
      <c r="H31443">
        <f t="shared" si="2518"/>
        <v>11</v>
      </c>
      <c r="I31443">
        <f t="shared" si="2519"/>
        <v>2018</v>
      </c>
      <c r="J31443">
        <v>58.759998321533203</v>
      </c>
      <c r="K31443">
        <v>0</v>
      </c>
    </row>
    <row r="31444" spans="1:11" x14ac:dyDescent="0.25">
      <c r="A31444" t="s">
        <v>31433</v>
      </c>
      <c r="B31444" s="1">
        <f t="shared" si="2520"/>
        <v>43793.458333257091</v>
      </c>
      <c r="C31444">
        <v>45.240001678466797</v>
      </c>
      <c r="D31444" s="2">
        <v>0.40000000596046448</v>
      </c>
      <c r="E31444" t="s">
        <v>66473</v>
      </c>
      <c r="F31444" s="1">
        <f t="shared" si="2521"/>
        <v>43428.458333257091</v>
      </c>
      <c r="G31444">
        <f t="shared" si="2517"/>
        <v>24</v>
      </c>
      <c r="H31444">
        <f t="shared" si="2518"/>
        <v>11</v>
      </c>
      <c r="I31444">
        <f t="shared" si="2519"/>
        <v>2018</v>
      </c>
      <c r="J31444">
        <v>47.479999542236328</v>
      </c>
      <c r="K31444">
        <v>0</v>
      </c>
    </row>
    <row r="31445" spans="1:11" x14ac:dyDescent="0.25">
      <c r="A31445" t="s">
        <v>31434</v>
      </c>
      <c r="B31445" s="1">
        <f t="shared" si="2520"/>
        <v>43793.468749923755</v>
      </c>
      <c r="C31445">
        <v>30</v>
      </c>
      <c r="D31445" s="2">
        <v>0.40000000596046448</v>
      </c>
      <c r="E31445" t="s">
        <v>66474</v>
      </c>
      <c r="F31445" s="1">
        <f t="shared" si="2521"/>
        <v>43428.468749923755</v>
      </c>
      <c r="G31445">
        <f t="shared" si="2517"/>
        <v>24</v>
      </c>
      <c r="H31445">
        <f t="shared" si="2518"/>
        <v>11</v>
      </c>
      <c r="I31445">
        <f t="shared" si="2519"/>
        <v>2018</v>
      </c>
      <c r="J31445">
        <v>40.759998321533203</v>
      </c>
      <c r="K31445">
        <v>0</v>
      </c>
    </row>
    <row r="31446" spans="1:11" x14ac:dyDescent="0.25">
      <c r="A31446" t="s">
        <v>31435</v>
      </c>
      <c r="B31446" s="1">
        <f t="shared" si="2520"/>
        <v>43793.479166590419</v>
      </c>
      <c r="C31446">
        <v>36.919998168945313</v>
      </c>
      <c r="D31446" s="2">
        <v>0.40000000596046448</v>
      </c>
      <c r="E31446" t="s">
        <v>66475</v>
      </c>
      <c r="F31446" s="1">
        <f t="shared" si="2521"/>
        <v>43428.479166590419</v>
      </c>
      <c r="G31446">
        <f t="shared" si="2517"/>
        <v>24</v>
      </c>
      <c r="H31446">
        <f t="shared" si="2518"/>
        <v>11</v>
      </c>
      <c r="I31446">
        <f t="shared" si="2519"/>
        <v>2018</v>
      </c>
      <c r="J31446">
        <v>45.639999389648438</v>
      </c>
      <c r="K31446">
        <v>0.40000000596046448</v>
      </c>
    </row>
    <row r="31447" spans="1:11" x14ac:dyDescent="0.25">
      <c r="A31447" t="s">
        <v>31436</v>
      </c>
      <c r="B31447" s="1">
        <f t="shared" si="2520"/>
        <v>43793.489583257084</v>
      </c>
      <c r="C31447">
        <v>36.639999389648438</v>
      </c>
      <c r="D31447" s="2">
        <v>0.40000000596046448</v>
      </c>
      <c r="E31447" t="s">
        <v>66476</v>
      </c>
      <c r="F31447" s="1">
        <f t="shared" si="2521"/>
        <v>43428.489583257084</v>
      </c>
      <c r="G31447">
        <f t="shared" si="2517"/>
        <v>24</v>
      </c>
      <c r="H31447">
        <f t="shared" si="2518"/>
        <v>11</v>
      </c>
      <c r="I31447">
        <f t="shared" si="2519"/>
        <v>2018</v>
      </c>
      <c r="J31447">
        <v>51.360000610351563</v>
      </c>
      <c r="K31447">
        <v>0</v>
      </c>
    </row>
    <row r="31448" spans="1:11" x14ac:dyDescent="0.25">
      <c r="A31448" t="s">
        <v>31437</v>
      </c>
      <c r="B31448" s="1">
        <f t="shared" si="2520"/>
        <v>43793.499999923748</v>
      </c>
      <c r="C31448">
        <v>47.279998779296875</v>
      </c>
      <c r="D31448" s="2">
        <v>0.40000000596046448</v>
      </c>
      <c r="E31448" t="s">
        <v>66477</v>
      </c>
      <c r="F31448" s="1">
        <f t="shared" si="2521"/>
        <v>43428.499999923748</v>
      </c>
      <c r="G31448">
        <f t="shared" si="2517"/>
        <v>24</v>
      </c>
      <c r="H31448">
        <f t="shared" si="2518"/>
        <v>11</v>
      </c>
      <c r="I31448">
        <f t="shared" si="2519"/>
        <v>2018</v>
      </c>
      <c r="J31448">
        <v>57.840000152587891</v>
      </c>
      <c r="K31448">
        <v>0</v>
      </c>
    </row>
    <row r="31449" spans="1:11" x14ac:dyDescent="0.25">
      <c r="A31449" t="s">
        <v>31438</v>
      </c>
      <c r="B31449" s="1">
        <f t="shared" si="2520"/>
        <v>43793.510416590412</v>
      </c>
      <c r="C31449">
        <v>49.520000457763672</v>
      </c>
      <c r="D31449" s="2">
        <v>0</v>
      </c>
      <c r="E31449" t="s">
        <v>66478</v>
      </c>
      <c r="F31449" s="1">
        <f t="shared" si="2521"/>
        <v>43428.510416590412</v>
      </c>
      <c r="G31449">
        <f t="shared" si="2517"/>
        <v>24</v>
      </c>
      <c r="H31449">
        <f t="shared" si="2518"/>
        <v>11</v>
      </c>
      <c r="I31449">
        <f t="shared" si="2519"/>
        <v>2018</v>
      </c>
      <c r="J31449">
        <v>48.040000915527344</v>
      </c>
      <c r="K31449">
        <v>0.40000000596046448</v>
      </c>
    </row>
    <row r="31450" spans="1:11" x14ac:dyDescent="0.25">
      <c r="A31450" t="s">
        <v>31439</v>
      </c>
      <c r="B31450" s="1">
        <f t="shared" si="2520"/>
        <v>43793.520833257076</v>
      </c>
      <c r="C31450">
        <v>67.680000305175781</v>
      </c>
      <c r="D31450" s="2">
        <v>0</v>
      </c>
      <c r="E31450" t="s">
        <v>66479</v>
      </c>
      <c r="F31450" s="1">
        <f t="shared" si="2521"/>
        <v>43428.520833257076</v>
      </c>
      <c r="G31450">
        <f t="shared" si="2517"/>
        <v>24</v>
      </c>
      <c r="H31450">
        <f t="shared" si="2518"/>
        <v>11</v>
      </c>
      <c r="I31450">
        <f t="shared" si="2519"/>
        <v>2018</v>
      </c>
      <c r="J31450">
        <v>52.080001831054688</v>
      </c>
      <c r="K31450">
        <v>0</v>
      </c>
    </row>
    <row r="31451" spans="1:11" x14ac:dyDescent="0.25">
      <c r="A31451" t="s">
        <v>31440</v>
      </c>
      <c r="B31451" s="1">
        <f t="shared" si="2520"/>
        <v>43793.531249923741</v>
      </c>
      <c r="C31451">
        <v>56</v>
      </c>
      <c r="D31451" s="2">
        <v>0.40000000596046448</v>
      </c>
      <c r="E31451" t="s">
        <v>66480</v>
      </c>
      <c r="F31451" s="1">
        <f t="shared" si="2521"/>
        <v>43428.531249923741</v>
      </c>
      <c r="G31451">
        <f t="shared" si="2517"/>
        <v>24</v>
      </c>
      <c r="H31451">
        <f t="shared" si="2518"/>
        <v>11</v>
      </c>
      <c r="I31451">
        <f t="shared" si="2519"/>
        <v>2018</v>
      </c>
      <c r="J31451">
        <v>60.360000610351563</v>
      </c>
      <c r="K31451">
        <v>0</v>
      </c>
    </row>
    <row r="31452" spans="1:11" x14ac:dyDescent="0.25">
      <c r="A31452" t="s">
        <v>31441</v>
      </c>
      <c r="B31452" s="1">
        <f t="shared" si="2520"/>
        <v>43793.541666590405</v>
      </c>
      <c r="C31452">
        <v>48.680000305175781</v>
      </c>
      <c r="D31452" s="2">
        <v>0</v>
      </c>
      <c r="E31452" t="s">
        <v>66481</v>
      </c>
      <c r="F31452" s="1">
        <f t="shared" si="2521"/>
        <v>43428.541666590405</v>
      </c>
      <c r="G31452">
        <f t="shared" si="2517"/>
        <v>24</v>
      </c>
      <c r="H31452">
        <f t="shared" si="2518"/>
        <v>11</v>
      </c>
      <c r="I31452">
        <f t="shared" si="2519"/>
        <v>2018</v>
      </c>
      <c r="J31452">
        <v>51.720001220703125</v>
      </c>
      <c r="K31452">
        <v>0.40000000596046448</v>
      </c>
    </row>
    <row r="31453" spans="1:11" x14ac:dyDescent="0.25">
      <c r="A31453" t="s">
        <v>31442</v>
      </c>
      <c r="B31453" s="1">
        <f t="shared" si="2520"/>
        <v>43793.552083257069</v>
      </c>
      <c r="C31453">
        <v>41.319999694824219</v>
      </c>
      <c r="D31453" s="2">
        <v>0.40000000596046448</v>
      </c>
      <c r="E31453" t="s">
        <v>66482</v>
      </c>
      <c r="F31453" s="1">
        <f t="shared" si="2521"/>
        <v>43428.552083257069</v>
      </c>
      <c r="G31453">
        <f t="shared" si="2517"/>
        <v>24</v>
      </c>
      <c r="H31453">
        <f t="shared" si="2518"/>
        <v>11</v>
      </c>
      <c r="I31453">
        <f t="shared" si="2519"/>
        <v>2018</v>
      </c>
      <c r="J31453">
        <v>56.919998168945313</v>
      </c>
      <c r="K31453">
        <v>0.40000000596046448</v>
      </c>
    </row>
    <row r="31454" spans="1:11" x14ac:dyDescent="0.25">
      <c r="A31454" t="s">
        <v>31443</v>
      </c>
      <c r="B31454" s="1">
        <f t="shared" si="2520"/>
        <v>43793.562499923733</v>
      </c>
      <c r="C31454">
        <v>42.639999389648438</v>
      </c>
      <c r="D31454" s="2">
        <v>0</v>
      </c>
      <c r="E31454" t="s">
        <v>66483</v>
      </c>
      <c r="F31454" s="1">
        <f t="shared" si="2521"/>
        <v>43428.562499923733</v>
      </c>
      <c r="G31454">
        <f t="shared" si="2517"/>
        <v>24</v>
      </c>
      <c r="H31454">
        <f t="shared" si="2518"/>
        <v>11</v>
      </c>
      <c r="I31454">
        <f t="shared" si="2519"/>
        <v>2018</v>
      </c>
      <c r="J31454">
        <v>64.199996948242188</v>
      </c>
      <c r="K31454">
        <v>0.40000000596046448</v>
      </c>
    </row>
    <row r="31455" spans="1:11" x14ac:dyDescent="0.25">
      <c r="A31455" t="s">
        <v>31444</v>
      </c>
      <c r="B31455" s="1">
        <f t="shared" si="2520"/>
        <v>43793.572916590398</v>
      </c>
      <c r="C31455">
        <v>50.799999237060547</v>
      </c>
      <c r="D31455" s="2">
        <v>0</v>
      </c>
      <c r="E31455" t="s">
        <v>66484</v>
      </c>
      <c r="F31455" s="1">
        <f t="shared" si="2521"/>
        <v>43428.572916590398</v>
      </c>
      <c r="G31455">
        <f t="shared" si="2517"/>
        <v>24</v>
      </c>
      <c r="H31455">
        <f t="shared" si="2518"/>
        <v>11</v>
      </c>
      <c r="I31455">
        <f t="shared" si="2519"/>
        <v>2018</v>
      </c>
      <c r="J31455">
        <v>54.360000610351563</v>
      </c>
      <c r="K31455">
        <v>0.80000001192092896</v>
      </c>
    </row>
    <row r="31456" spans="1:11" x14ac:dyDescent="0.25">
      <c r="A31456" t="s">
        <v>31445</v>
      </c>
      <c r="B31456" s="1">
        <f t="shared" si="2520"/>
        <v>43793.583333257062</v>
      </c>
      <c r="C31456">
        <v>43.279998779296875</v>
      </c>
      <c r="D31456" s="2">
        <v>0</v>
      </c>
      <c r="E31456" t="s">
        <v>66485</v>
      </c>
      <c r="F31456" s="1">
        <f t="shared" si="2521"/>
        <v>43428.583333257062</v>
      </c>
      <c r="G31456">
        <f t="shared" si="2517"/>
        <v>24</v>
      </c>
      <c r="H31456">
        <f t="shared" si="2518"/>
        <v>11</v>
      </c>
      <c r="I31456">
        <f t="shared" si="2519"/>
        <v>2018</v>
      </c>
      <c r="J31456">
        <v>54.799999237060547</v>
      </c>
      <c r="K31456">
        <v>0</v>
      </c>
    </row>
    <row r="31457" spans="1:11" x14ac:dyDescent="0.25">
      <c r="A31457" t="s">
        <v>31446</v>
      </c>
      <c r="B31457" s="1">
        <f t="shared" si="2520"/>
        <v>43793.593749923726</v>
      </c>
      <c r="C31457">
        <v>38.520000457763672</v>
      </c>
      <c r="D31457" s="2">
        <v>0.40000000596046448</v>
      </c>
      <c r="E31457" t="s">
        <v>66486</v>
      </c>
      <c r="F31457" s="1">
        <f t="shared" si="2521"/>
        <v>43428.593749923726</v>
      </c>
      <c r="G31457">
        <f t="shared" si="2517"/>
        <v>24</v>
      </c>
      <c r="H31457">
        <f t="shared" si="2518"/>
        <v>11</v>
      </c>
      <c r="I31457">
        <f t="shared" si="2519"/>
        <v>2018</v>
      </c>
      <c r="J31457">
        <v>74.279998779296875</v>
      </c>
      <c r="K31457">
        <v>0.40000000596046448</v>
      </c>
    </row>
    <row r="31458" spans="1:11" x14ac:dyDescent="0.25">
      <c r="A31458" t="s">
        <v>31447</v>
      </c>
      <c r="B31458" s="1">
        <f t="shared" si="2520"/>
        <v>43793.60416659039</v>
      </c>
      <c r="C31458">
        <v>42.479999542236328</v>
      </c>
      <c r="D31458" s="2">
        <v>0</v>
      </c>
      <c r="E31458" t="s">
        <v>66487</v>
      </c>
      <c r="F31458" s="1">
        <f t="shared" si="2521"/>
        <v>43428.60416659039</v>
      </c>
      <c r="G31458">
        <f t="shared" si="2517"/>
        <v>24</v>
      </c>
      <c r="H31458">
        <f t="shared" si="2518"/>
        <v>11</v>
      </c>
      <c r="I31458">
        <f t="shared" si="2519"/>
        <v>2018</v>
      </c>
      <c r="J31458">
        <v>57.759998321533203</v>
      </c>
      <c r="K31458">
        <v>0.40000000596046448</v>
      </c>
    </row>
    <row r="31459" spans="1:11" x14ac:dyDescent="0.25">
      <c r="A31459" t="s">
        <v>31448</v>
      </c>
      <c r="B31459" s="1">
        <f t="shared" si="2520"/>
        <v>43793.614583257055</v>
      </c>
      <c r="C31459">
        <v>39.159999847412109</v>
      </c>
      <c r="D31459" s="2">
        <v>0</v>
      </c>
      <c r="E31459" t="s">
        <v>66488</v>
      </c>
      <c r="F31459" s="1">
        <f t="shared" si="2521"/>
        <v>43428.614583257055</v>
      </c>
      <c r="G31459">
        <f t="shared" si="2517"/>
        <v>24</v>
      </c>
      <c r="H31459">
        <f t="shared" si="2518"/>
        <v>11</v>
      </c>
      <c r="I31459">
        <f t="shared" si="2519"/>
        <v>2018</v>
      </c>
      <c r="J31459">
        <v>51.200000762939453</v>
      </c>
      <c r="K31459">
        <v>0</v>
      </c>
    </row>
    <row r="31460" spans="1:11" x14ac:dyDescent="0.25">
      <c r="A31460" t="s">
        <v>31449</v>
      </c>
      <c r="B31460" s="1">
        <f t="shared" si="2520"/>
        <v>43793.624999923719</v>
      </c>
      <c r="C31460">
        <v>45.720001220703125</v>
      </c>
      <c r="D31460" s="2">
        <v>0.40000000596046448</v>
      </c>
      <c r="E31460" t="s">
        <v>66489</v>
      </c>
      <c r="F31460" s="1">
        <f t="shared" si="2521"/>
        <v>43428.624999923719</v>
      </c>
      <c r="G31460">
        <f t="shared" si="2517"/>
        <v>24</v>
      </c>
      <c r="H31460">
        <f t="shared" si="2518"/>
        <v>11</v>
      </c>
      <c r="I31460">
        <f t="shared" si="2519"/>
        <v>2018</v>
      </c>
      <c r="J31460">
        <v>50.959999084472656</v>
      </c>
      <c r="K31460">
        <v>0.40000000596046448</v>
      </c>
    </row>
    <row r="31461" spans="1:11" x14ac:dyDescent="0.25">
      <c r="A31461" t="s">
        <v>31450</v>
      </c>
      <c r="B31461" s="1">
        <f t="shared" si="2520"/>
        <v>43793.635416590383</v>
      </c>
      <c r="C31461">
        <v>40.680000305175781</v>
      </c>
      <c r="D31461" s="2">
        <v>0</v>
      </c>
      <c r="E31461" t="s">
        <v>66490</v>
      </c>
      <c r="F31461" s="1">
        <f t="shared" si="2521"/>
        <v>43428.635416590383</v>
      </c>
      <c r="G31461">
        <f t="shared" si="2517"/>
        <v>24</v>
      </c>
      <c r="H31461">
        <f t="shared" si="2518"/>
        <v>11</v>
      </c>
      <c r="I31461">
        <f t="shared" si="2519"/>
        <v>2018</v>
      </c>
      <c r="J31461">
        <v>51.080001831054688</v>
      </c>
      <c r="K31461">
        <v>0</v>
      </c>
    </row>
    <row r="31462" spans="1:11" x14ac:dyDescent="0.25">
      <c r="A31462" t="s">
        <v>31451</v>
      </c>
      <c r="B31462" s="1">
        <f t="shared" si="2520"/>
        <v>43793.645833257047</v>
      </c>
      <c r="C31462">
        <v>42.680000305175781</v>
      </c>
      <c r="D31462" s="2">
        <v>0.40000000596046448</v>
      </c>
      <c r="E31462" t="s">
        <v>66491</v>
      </c>
      <c r="F31462" s="1">
        <f t="shared" si="2521"/>
        <v>43428.645833257047</v>
      </c>
      <c r="G31462">
        <f t="shared" si="2517"/>
        <v>24</v>
      </c>
      <c r="H31462">
        <f t="shared" si="2518"/>
        <v>11</v>
      </c>
      <c r="I31462">
        <f t="shared" si="2519"/>
        <v>2018</v>
      </c>
      <c r="J31462">
        <v>59.919998168945313</v>
      </c>
      <c r="K31462">
        <v>0</v>
      </c>
    </row>
    <row r="31463" spans="1:11" x14ac:dyDescent="0.25">
      <c r="A31463" t="s">
        <v>31452</v>
      </c>
      <c r="B31463" s="1">
        <f t="shared" si="2520"/>
        <v>43793.656249923712</v>
      </c>
      <c r="C31463">
        <v>49.759998321533203</v>
      </c>
      <c r="D31463" s="2">
        <v>0</v>
      </c>
      <c r="E31463" t="s">
        <v>66492</v>
      </c>
      <c r="F31463" s="1">
        <f t="shared" si="2521"/>
        <v>43428.656249923712</v>
      </c>
      <c r="G31463">
        <f t="shared" si="2517"/>
        <v>24</v>
      </c>
      <c r="H31463">
        <f t="shared" si="2518"/>
        <v>11</v>
      </c>
      <c r="I31463">
        <f t="shared" si="2519"/>
        <v>2018</v>
      </c>
      <c r="J31463">
        <v>63.959999084472656</v>
      </c>
      <c r="K31463">
        <v>0.40000000596046448</v>
      </c>
    </row>
    <row r="31464" spans="1:11" x14ac:dyDescent="0.25">
      <c r="A31464" t="s">
        <v>31453</v>
      </c>
      <c r="B31464" s="1">
        <f t="shared" si="2520"/>
        <v>43793.666666590376</v>
      </c>
      <c r="C31464">
        <v>45.639999389648438</v>
      </c>
      <c r="D31464" s="2">
        <v>0</v>
      </c>
      <c r="E31464" t="s">
        <v>66493</v>
      </c>
      <c r="F31464" s="1">
        <f t="shared" si="2521"/>
        <v>43428.666666590376</v>
      </c>
      <c r="G31464">
        <f t="shared" si="2517"/>
        <v>24</v>
      </c>
      <c r="H31464">
        <f t="shared" si="2518"/>
        <v>11</v>
      </c>
      <c r="I31464">
        <f t="shared" si="2519"/>
        <v>2018</v>
      </c>
      <c r="J31464">
        <v>54.159999847412109</v>
      </c>
      <c r="K31464">
        <v>0</v>
      </c>
    </row>
    <row r="31465" spans="1:11" x14ac:dyDescent="0.25">
      <c r="A31465" t="s">
        <v>31454</v>
      </c>
      <c r="B31465" s="1">
        <f t="shared" si="2520"/>
        <v>43793.67708325704</v>
      </c>
      <c r="C31465">
        <v>42.240001678466797</v>
      </c>
      <c r="D31465" s="2">
        <v>0</v>
      </c>
      <c r="E31465" t="s">
        <v>66494</v>
      </c>
      <c r="F31465" s="1">
        <f t="shared" si="2521"/>
        <v>43428.67708325704</v>
      </c>
      <c r="G31465">
        <f t="shared" si="2517"/>
        <v>24</v>
      </c>
      <c r="H31465">
        <f t="shared" si="2518"/>
        <v>11</v>
      </c>
      <c r="I31465">
        <f t="shared" si="2519"/>
        <v>2018</v>
      </c>
      <c r="J31465">
        <v>47.400001525878906</v>
      </c>
      <c r="K31465">
        <v>0.40000000596046448</v>
      </c>
    </row>
    <row r="31466" spans="1:11" x14ac:dyDescent="0.25">
      <c r="A31466" t="s">
        <v>31455</v>
      </c>
      <c r="B31466" s="1">
        <f t="shared" si="2520"/>
        <v>43793.687499923704</v>
      </c>
      <c r="C31466">
        <v>53.599998474121094</v>
      </c>
      <c r="D31466" s="2">
        <v>0.40000000596046448</v>
      </c>
      <c r="E31466" t="s">
        <v>66495</v>
      </c>
      <c r="F31466" s="1">
        <f t="shared" si="2521"/>
        <v>43428.687499923704</v>
      </c>
      <c r="G31466">
        <f t="shared" si="2517"/>
        <v>24</v>
      </c>
      <c r="H31466">
        <f t="shared" si="2518"/>
        <v>11</v>
      </c>
      <c r="I31466">
        <f t="shared" si="2519"/>
        <v>2018</v>
      </c>
      <c r="J31466">
        <v>55.159999847412109</v>
      </c>
      <c r="K31466">
        <v>0</v>
      </c>
    </row>
    <row r="31467" spans="1:11" x14ac:dyDescent="0.25">
      <c r="A31467" t="s">
        <v>31456</v>
      </c>
      <c r="B31467" s="1">
        <f t="shared" si="2520"/>
        <v>43793.697916590369</v>
      </c>
      <c r="C31467">
        <v>52.360000610351563</v>
      </c>
      <c r="D31467" s="2">
        <v>0.40000000596046448</v>
      </c>
      <c r="E31467" t="s">
        <v>66496</v>
      </c>
      <c r="F31467" s="1">
        <f t="shared" si="2521"/>
        <v>43428.697916590369</v>
      </c>
      <c r="G31467">
        <f t="shared" si="2517"/>
        <v>24</v>
      </c>
      <c r="H31467">
        <f t="shared" si="2518"/>
        <v>11</v>
      </c>
      <c r="I31467">
        <f t="shared" si="2519"/>
        <v>2018</v>
      </c>
      <c r="J31467">
        <v>63.680000305175781</v>
      </c>
      <c r="K31467">
        <v>0</v>
      </c>
    </row>
    <row r="31468" spans="1:11" x14ac:dyDescent="0.25">
      <c r="A31468" t="s">
        <v>31457</v>
      </c>
      <c r="B31468" s="1">
        <f t="shared" si="2520"/>
        <v>43793.708333257033</v>
      </c>
      <c r="C31468">
        <v>60.959999084472656</v>
      </c>
      <c r="D31468" s="2">
        <v>0</v>
      </c>
      <c r="E31468" t="s">
        <v>66497</v>
      </c>
      <c r="F31468" s="1">
        <f t="shared" si="2521"/>
        <v>43428.708333257033</v>
      </c>
      <c r="G31468">
        <f t="shared" si="2517"/>
        <v>24</v>
      </c>
      <c r="H31468">
        <f t="shared" si="2518"/>
        <v>11</v>
      </c>
      <c r="I31468">
        <f t="shared" si="2519"/>
        <v>2018</v>
      </c>
      <c r="J31468">
        <v>57.200000762939453</v>
      </c>
      <c r="K31468">
        <v>0</v>
      </c>
    </row>
    <row r="31469" spans="1:11" x14ac:dyDescent="0.25">
      <c r="A31469" t="s">
        <v>31458</v>
      </c>
      <c r="B31469" s="1">
        <f t="shared" si="2520"/>
        <v>43793.718749923697</v>
      </c>
      <c r="C31469">
        <v>50.119998931884766</v>
      </c>
      <c r="D31469" s="2">
        <v>0.40000000596046448</v>
      </c>
      <c r="E31469" t="s">
        <v>66498</v>
      </c>
      <c r="F31469" s="1">
        <f t="shared" si="2521"/>
        <v>43428.718749923697</v>
      </c>
      <c r="G31469">
        <f t="shared" si="2517"/>
        <v>24</v>
      </c>
      <c r="H31469">
        <f t="shared" si="2518"/>
        <v>11</v>
      </c>
      <c r="I31469">
        <f t="shared" si="2519"/>
        <v>2018</v>
      </c>
      <c r="J31469">
        <v>62.200000762939453</v>
      </c>
      <c r="K31469">
        <v>0.40000000596046448</v>
      </c>
    </row>
    <row r="31470" spans="1:11" x14ac:dyDescent="0.25">
      <c r="A31470" t="s">
        <v>31459</v>
      </c>
      <c r="B31470" s="1">
        <f t="shared" si="2520"/>
        <v>43793.729166590361</v>
      </c>
      <c r="C31470">
        <v>53.959999084472656</v>
      </c>
      <c r="D31470" s="2">
        <v>0</v>
      </c>
      <c r="E31470" t="s">
        <v>66499</v>
      </c>
      <c r="F31470" s="1">
        <f t="shared" si="2521"/>
        <v>43428.729166590361</v>
      </c>
      <c r="G31470">
        <f t="shared" si="2517"/>
        <v>24</v>
      </c>
      <c r="H31470">
        <f t="shared" si="2518"/>
        <v>11</v>
      </c>
      <c r="I31470">
        <f t="shared" si="2519"/>
        <v>2018</v>
      </c>
      <c r="J31470">
        <v>62.560001373291016</v>
      </c>
      <c r="K31470">
        <v>0</v>
      </c>
    </row>
    <row r="31471" spans="1:11" x14ac:dyDescent="0.25">
      <c r="A31471" t="s">
        <v>31460</v>
      </c>
      <c r="B31471" s="1">
        <f t="shared" si="2520"/>
        <v>43793.739583257026</v>
      </c>
      <c r="C31471">
        <v>48.799999237060547</v>
      </c>
      <c r="D31471" s="2">
        <v>0.80000001192092896</v>
      </c>
      <c r="E31471" t="s">
        <v>66500</v>
      </c>
      <c r="F31471" s="1">
        <f t="shared" si="2521"/>
        <v>43428.739583257026</v>
      </c>
      <c r="G31471">
        <f t="shared" si="2517"/>
        <v>24</v>
      </c>
      <c r="H31471">
        <f t="shared" si="2518"/>
        <v>11</v>
      </c>
      <c r="I31471">
        <f t="shared" si="2519"/>
        <v>2018</v>
      </c>
      <c r="J31471">
        <v>68.360000610351563</v>
      </c>
      <c r="K31471">
        <v>0.40000000596046448</v>
      </c>
    </row>
    <row r="31472" spans="1:11" x14ac:dyDescent="0.25">
      <c r="A31472" t="s">
        <v>31461</v>
      </c>
      <c r="B31472" s="1">
        <f t="shared" si="2520"/>
        <v>43793.74999992369</v>
      </c>
      <c r="C31472">
        <v>61.759998321533203</v>
      </c>
      <c r="D31472" s="2">
        <v>0.40000000596046448</v>
      </c>
      <c r="E31472" t="s">
        <v>66501</v>
      </c>
      <c r="F31472" s="1">
        <f t="shared" si="2521"/>
        <v>43428.74999992369</v>
      </c>
      <c r="G31472">
        <f t="shared" si="2517"/>
        <v>24</v>
      </c>
      <c r="H31472">
        <f t="shared" si="2518"/>
        <v>11</v>
      </c>
      <c r="I31472">
        <f t="shared" si="2519"/>
        <v>2018</v>
      </c>
      <c r="J31472">
        <v>66.800003051757813</v>
      </c>
      <c r="K31472">
        <v>0</v>
      </c>
    </row>
    <row r="31473" spans="1:11" x14ac:dyDescent="0.25">
      <c r="A31473" t="s">
        <v>31462</v>
      </c>
      <c r="B31473" s="1">
        <f t="shared" si="2520"/>
        <v>43793.760416590354</v>
      </c>
      <c r="C31473">
        <v>59.279998779296875</v>
      </c>
      <c r="D31473" s="2">
        <v>0</v>
      </c>
      <c r="E31473" t="s">
        <v>66502</v>
      </c>
      <c r="F31473" s="1">
        <f t="shared" si="2521"/>
        <v>43428.760416590354</v>
      </c>
      <c r="G31473">
        <f t="shared" si="2517"/>
        <v>24</v>
      </c>
      <c r="H31473">
        <f t="shared" si="2518"/>
        <v>11</v>
      </c>
      <c r="I31473">
        <f t="shared" si="2519"/>
        <v>2018</v>
      </c>
      <c r="J31473">
        <v>68.239997863769531</v>
      </c>
      <c r="K31473">
        <v>0.80000001192092896</v>
      </c>
    </row>
    <row r="31474" spans="1:11" x14ac:dyDescent="0.25">
      <c r="A31474" t="s">
        <v>31463</v>
      </c>
      <c r="B31474" s="1">
        <f t="shared" si="2520"/>
        <v>43793.770833257018</v>
      </c>
      <c r="C31474">
        <v>68.279998779296875</v>
      </c>
      <c r="D31474" s="2">
        <v>0</v>
      </c>
      <c r="E31474" t="s">
        <v>66503</v>
      </c>
      <c r="F31474" s="1">
        <f t="shared" si="2521"/>
        <v>43428.770833257018</v>
      </c>
      <c r="G31474">
        <f t="shared" si="2517"/>
        <v>24</v>
      </c>
      <c r="H31474">
        <f t="shared" si="2518"/>
        <v>11</v>
      </c>
      <c r="I31474">
        <f t="shared" si="2519"/>
        <v>2018</v>
      </c>
      <c r="J31474">
        <v>62.720001220703125</v>
      </c>
      <c r="K31474">
        <v>0</v>
      </c>
    </row>
    <row r="31475" spans="1:11" x14ac:dyDescent="0.25">
      <c r="A31475" t="s">
        <v>31464</v>
      </c>
      <c r="B31475" s="1">
        <f t="shared" si="2520"/>
        <v>43793.781249923682</v>
      </c>
      <c r="C31475">
        <v>57.840000152587891</v>
      </c>
      <c r="D31475" s="2">
        <v>0.40000000596046448</v>
      </c>
      <c r="E31475" t="s">
        <v>66504</v>
      </c>
      <c r="F31475" s="1">
        <f t="shared" si="2521"/>
        <v>43428.781249923682</v>
      </c>
      <c r="G31475">
        <f t="shared" si="2517"/>
        <v>24</v>
      </c>
      <c r="H31475">
        <f t="shared" si="2518"/>
        <v>11</v>
      </c>
      <c r="I31475">
        <f t="shared" si="2519"/>
        <v>2018</v>
      </c>
      <c r="J31475">
        <v>68.480003356933594</v>
      </c>
      <c r="K31475">
        <v>0.40000000596046448</v>
      </c>
    </row>
    <row r="31476" spans="1:11" x14ac:dyDescent="0.25">
      <c r="A31476" t="s">
        <v>31465</v>
      </c>
      <c r="B31476" s="1">
        <f t="shared" si="2520"/>
        <v>43793.791666590347</v>
      </c>
      <c r="C31476">
        <v>59.479999542236328</v>
      </c>
      <c r="D31476" s="2">
        <v>0</v>
      </c>
      <c r="E31476" t="s">
        <v>66505</v>
      </c>
      <c r="F31476" s="1">
        <f t="shared" si="2521"/>
        <v>43428.791666590347</v>
      </c>
      <c r="G31476">
        <f t="shared" si="2517"/>
        <v>24</v>
      </c>
      <c r="H31476">
        <f t="shared" si="2518"/>
        <v>11</v>
      </c>
      <c r="I31476">
        <f t="shared" si="2519"/>
        <v>2018</v>
      </c>
      <c r="J31476">
        <v>68.160003662109375</v>
      </c>
      <c r="K31476">
        <v>0</v>
      </c>
    </row>
    <row r="31477" spans="1:11" x14ac:dyDescent="0.25">
      <c r="A31477" t="s">
        <v>31466</v>
      </c>
      <c r="B31477" s="1">
        <f t="shared" si="2520"/>
        <v>43793.802083257011</v>
      </c>
      <c r="C31477">
        <v>52.479999542236328</v>
      </c>
      <c r="D31477" s="2">
        <v>0.40000000596046448</v>
      </c>
      <c r="E31477" t="s">
        <v>66506</v>
      </c>
      <c r="F31477" s="1">
        <f t="shared" si="2521"/>
        <v>43428.802083257011</v>
      </c>
      <c r="G31477">
        <f t="shared" si="2517"/>
        <v>24</v>
      </c>
      <c r="H31477">
        <f t="shared" si="2518"/>
        <v>11</v>
      </c>
      <c r="I31477">
        <f t="shared" si="2519"/>
        <v>2018</v>
      </c>
      <c r="J31477">
        <v>66.879997253417969</v>
      </c>
      <c r="K31477">
        <v>0.40000000596046448</v>
      </c>
    </row>
    <row r="31478" spans="1:11" x14ac:dyDescent="0.25">
      <c r="A31478" t="s">
        <v>31467</v>
      </c>
      <c r="B31478" s="1">
        <f t="shared" si="2520"/>
        <v>43793.812499923675</v>
      </c>
      <c r="C31478">
        <v>57.599998474121094</v>
      </c>
      <c r="D31478" s="2">
        <v>0.40000000596046448</v>
      </c>
      <c r="E31478" t="s">
        <v>66507</v>
      </c>
      <c r="F31478" s="1">
        <f t="shared" si="2521"/>
        <v>43428.812499923675</v>
      </c>
      <c r="G31478">
        <f t="shared" si="2517"/>
        <v>24</v>
      </c>
      <c r="H31478">
        <f t="shared" si="2518"/>
        <v>11</v>
      </c>
      <c r="I31478">
        <f t="shared" si="2519"/>
        <v>2018</v>
      </c>
      <c r="J31478">
        <v>67.720001220703125</v>
      </c>
      <c r="K31478">
        <v>0</v>
      </c>
    </row>
    <row r="31479" spans="1:11" x14ac:dyDescent="0.25">
      <c r="A31479" t="s">
        <v>31468</v>
      </c>
      <c r="B31479" s="1">
        <f t="shared" si="2520"/>
        <v>43793.822916590339</v>
      </c>
      <c r="C31479">
        <v>54</v>
      </c>
      <c r="D31479" s="2">
        <v>0</v>
      </c>
      <c r="E31479" t="s">
        <v>66508</v>
      </c>
      <c r="F31479" s="1">
        <f t="shared" si="2521"/>
        <v>43428.822916590339</v>
      </c>
      <c r="G31479">
        <f t="shared" si="2517"/>
        <v>24</v>
      </c>
      <c r="H31479">
        <f t="shared" si="2518"/>
        <v>11</v>
      </c>
      <c r="I31479">
        <f t="shared" si="2519"/>
        <v>2018</v>
      </c>
      <c r="J31479">
        <v>74.239997863769531</v>
      </c>
      <c r="K31479">
        <v>0.40000000596046448</v>
      </c>
    </row>
    <row r="31480" spans="1:11" x14ac:dyDescent="0.25">
      <c r="A31480" t="s">
        <v>31469</v>
      </c>
      <c r="B31480" s="1">
        <f t="shared" si="2520"/>
        <v>43793.833333257004</v>
      </c>
      <c r="C31480">
        <v>59.599998474121094</v>
      </c>
      <c r="D31480" s="2">
        <v>0</v>
      </c>
      <c r="E31480" t="s">
        <v>66509</v>
      </c>
      <c r="F31480" s="1">
        <f t="shared" si="2521"/>
        <v>43428.833333257004</v>
      </c>
      <c r="G31480">
        <f t="shared" si="2517"/>
        <v>24</v>
      </c>
      <c r="H31480">
        <f t="shared" si="2518"/>
        <v>11</v>
      </c>
      <c r="I31480">
        <f t="shared" si="2519"/>
        <v>2018</v>
      </c>
      <c r="J31480">
        <v>55.959999084472656</v>
      </c>
      <c r="K31480">
        <v>0</v>
      </c>
    </row>
    <row r="31481" spans="1:11" x14ac:dyDescent="0.25">
      <c r="A31481" t="s">
        <v>31470</v>
      </c>
      <c r="B31481" s="1">
        <f t="shared" si="2520"/>
        <v>43793.843749923668</v>
      </c>
      <c r="C31481">
        <v>55.040000915527344</v>
      </c>
      <c r="D31481" s="2">
        <v>0.40000000596046448</v>
      </c>
      <c r="E31481" t="s">
        <v>66510</v>
      </c>
      <c r="F31481" s="1">
        <f t="shared" si="2521"/>
        <v>43428.843749923668</v>
      </c>
      <c r="G31481">
        <f t="shared" si="2517"/>
        <v>24</v>
      </c>
      <c r="H31481">
        <f t="shared" si="2518"/>
        <v>11</v>
      </c>
      <c r="I31481">
        <f t="shared" si="2519"/>
        <v>2018</v>
      </c>
      <c r="J31481">
        <v>56.840000152587891</v>
      </c>
      <c r="K31481">
        <v>0</v>
      </c>
    </row>
    <row r="31482" spans="1:11" x14ac:dyDescent="0.25">
      <c r="A31482" t="s">
        <v>31471</v>
      </c>
      <c r="B31482" s="1">
        <f t="shared" si="2520"/>
        <v>43793.854166590332</v>
      </c>
      <c r="C31482">
        <v>44.479999542236328</v>
      </c>
      <c r="D31482" s="2">
        <v>0</v>
      </c>
      <c r="E31482" t="s">
        <v>66511</v>
      </c>
      <c r="F31482" s="1">
        <f t="shared" si="2521"/>
        <v>43428.854166590332</v>
      </c>
      <c r="G31482">
        <f t="shared" si="2517"/>
        <v>24</v>
      </c>
      <c r="H31482">
        <f t="shared" si="2518"/>
        <v>11</v>
      </c>
      <c r="I31482">
        <f t="shared" si="2519"/>
        <v>2018</v>
      </c>
      <c r="J31482">
        <v>67.720001220703125</v>
      </c>
      <c r="K31482">
        <v>0.40000000596046448</v>
      </c>
    </row>
    <row r="31483" spans="1:11" x14ac:dyDescent="0.25">
      <c r="A31483" t="s">
        <v>31472</v>
      </c>
      <c r="B31483" s="1">
        <f t="shared" si="2520"/>
        <v>43793.864583256996</v>
      </c>
      <c r="C31483">
        <v>52.680000305175781</v>
      </c>
      <c r="D31483" s="2">
        <v>0</v>
      </c>
      <c r="E31483" t="s">
        <v>66512</v>
      </c>
      <c r="F31483" s="1">
        <f t="shared" si="2521"/>
        <v>43428.864583256996</v>
      </c>
      <c r="G31483">
        <f t="shared" si="2517"/>
        <v>24</v>
      </c>
      <c r="H31483">
        <f t="shared" si="2518"/>
        <v>11</v>
      </c>
      <c r="I31483">
        <f t="shared" si="2519"/>
        <v>2018</v>
      </c>
      <c r="J31483">
        <v>70.760002136230469</v>
      </c>
      <c r="K31483">
        <v>0</v>
      </c>
    </row>
    <row r="31484" spans="1:11" x14ac:dyDescent="0.25">
      <c r="A31484" t="s">
        <v>31473</v>
      </c>
      <c r="B31484" s="1">
        <f t="shared" si="2520"/>
        <v>43793.874999923661</v>
      </c>
      <c r="C31484">
        <v>49.159999847412109</v>
      </c>
      <c r="D31484" s="2">
        <v>0.40000000596046448</v>
      </c>
      <c r="E31484" t="s">
        <v>66513</v>
      </c>
      <c r="F31484" s="1">
        <f t="shared" si="2521"/>
        <v>43428.874999923661</v>
      </c>
      <c r="G31484">
        <f t="shared" si="2517"/>
        <v>24</v>
      </c>
      <c r="H31484">
        <f t="shared" si="2518"/>
        <v>11</v>
      </c>
      <c r="I31484">
        <f t="shared" si="2519"/>
        <v>2018</v>
      </c>
      <c r="J31484">
        <v>64.160003662109375</v>
      </c>
      <c r="K31484">
        <v>0.40000000596046448</v>
      </c>
    </row>
    <row r="31485" spans="1:11" x14ac:dyDescent="0.25">
      <c r="A31485" t="s">
        <v>31474</v>
      </c>
      <c r="B31485" s="1">
        <f t="shared" si="2520"/>
        <v>43793.885416590325</v>
      </c>
      <c r="C31485">
        <v>44.880001068115234</v>
      </c>
      <c r="D31485" s="2">
        <v>0.40000000596046448</v>
      </c>
      <c r="E31485" t="s">
        <v>66514</v>
      </c>
      <c r="F31485" s="1">
        <f t="shared" si="2521"/>
        <v>43428.885416590325</v>
      </c>
      <c r="G31485">
        <f t="shared" si="2517"/>
        <v>24</v>
      </c>
      <c r="H31485">
        <f t="shared" si="2518"/>
        <v>11</v>
      </c>
      <c r="I31485">
        <f t="shared" si="2519"/>
        <v>2018</v>
      </c>
      <c r="J31485">
        <v>60</v>
      </c>
      <c r="K31485">
        <v>0</v>
      </c>
    </row>
    <row r="31486" spans="1:11" x14ac:dyDescent="0.25">
      <c r="A31486" t="s">
        <v>31475</v>
      </c>
      <c r="B31486" s="1">
        <f t="shared" si="2520"/>
        <v>43793.895833256989</v>
      </c>
      <c r="C31486">
        <v>40.840000152587891</v>
      </c>
      <c r="D31486" s="2">
        <v>0.40000000596046448</v>
      </c>
      <c r="E31486" t="s">
        <v>66515</v>
      </c>
      <c r="F31486" s="1">
        <f t="shared" si="2521"/>
        <v>43428.895833256989</v>
      </c>
      <c r="G31486">
        <f t="shared" si="2517"/>
        <v>24</v>
      </c>
      <c r="H31486">
        <f t="shared" si="2518"/>
        <v>11</v>
      </c>
      <c r="I31486">
        <f t="shared" si="2519"/>
        <v>2018</v>
      </c>
      <c r="J31486">
        <v>61.520000457763672</v>
      </c>
      <c r="K31486">
        <v>0.40000000596046448</v>
      </c>
    </row>
    <row r="31487" spans="1:11" x14ac:dyDescent="0.25">
      <c r="A31487" t="s">
        <v>31476</v>
      </c>
      <c r="B31487" s="1">
        <f t="shared" si="2520"/>
        <v>43793.906249923653</v>
      </c>
      <c r="C31487">
        <v>43.080001831054688</v>
      </c>
      <c r="D31487" s="2">
        <v>0.40000000596046448</v>
      </c>
      <c r="E31487" t="s">
        <v>66516</v>
      </c>
      <c r="F31487" s="1">
        <f t="shared" si="2521"/>
        <v>43428.906249923653</v>
      </c>
      <c r="G31487">
        <f t="shared" si="2517"/>
        <v>24</v>
      </c>
      <c r="H31487">
        <f t="shared" si="2518"/>
        <v>11</v>
      </c>
      <c r="I31487">
        <f t="shared" si="2519"/>
        <v>2018</v>
      </c>
      <c r="J31487">
        <v>69.959999084472656</v>
      </c>
      <c r="K31487">
        <v>0</v>
      </c>
    </row>
    <row r="31488" spans="1:11" x14ac:dyDescent="0.25">
      <c r="A31488" t="s">
        <v>31477</v>
      </c>
      <c r="B31488" s="1">
        <f t="shared" si="2520"/>
        <v>43793.916666590318</v>
      </c>
      <c r="C31488">
        <v>39.400001525878906</v>
      </c>
      <c r="D31488" s="2">
        <v>0</v>
      </c>
      <c r="E31488" t="s">
        <v>66517</v>
      </c>
      <c r="F31488" s="1">
        <f t="shared" si="2521"/>
        <v>43428.916666590318</v>
      </c>
      <c r="G31488">
        <f t="shared" si="2517"/>
        <v>24</v>
      </c>
      <c r="H31488">
        <f t="shared" si="2518"/>
        <v>11</v>
      </c>
      <c r="I31488">
        <f t="shared" si="2519"/>
        <v>2018</v>
      </c>
      <c r="J31488">
        <v>69.519996643066406</v>
      </c>
      <c r="K31488">
        <v>0.40000000596046448</v>
      </c>
    </row>
    <row r="31489" spans="1:11" x14ac:dyDescent="0.25">
      <c r="A31489" t="s">
        <v>31478</v>
      </c>
      <c r="B31489" s="1">
        <f t="shared" si="2520"/>
        <v>43793.927083256982</v>
      </c>
      <c r="C31489">
        <v>39.159999847412109</v>
      </c>
      <c r="D31489" s="2">
        <v>0.40000000596046448</v>
      </c>
      <c r="E31489" t="s">
        <v>66518</v>
      </c>
      <c r="F31489" s="1">
        <f t="shared" si="2521"/>
        <v>43428.927083256982</v>
      </c>
      <c r="G31489">
        <f t="shared" si="2517"/>
        <v>24</v>
      </c>
      <c r="H31489">
        <f t="shared" si="2518"/>
        <v>11</v>
      </c>
      <c r="I31489">
        <f t="shared" si="2519"/>
        <v>2018</v>
      </c>
      <c r="J31489">
        <v>53.319999694824219</v>
      </c>
      <c r="K31489">
        <v>0.40000000596046448</v>
      </c>
    </row>
    <row r="31490" spans="1:11" x14ac:dyDescent="0.25">
      <c r="A31490" t="s">
        <v>31479</v>
      </c>
      <c r="B31490" s="1">
        <f t="shared" si="2520"/>
        <v>43793.937499923646</v>
      </c>
      <c r="C31490">
        <v>45</v>
      </c>
      <c r="D31490" s="2">
        <v>0.40000000596046448</v>
      </c>
      <c r="E31490" t="s">
        <v>66519</v>
      </c>
      <c r="F31490" s="1">
        <f t="shared" si="2521"/>
        <v>43428.937499923646</v>
      </c>
      <c r="G31490">
        <f t="shared" si="2517"/>
        <v>24</v>
      </c>
      <c r="H31490">
        <f t="shared" si="2518"/>
        <v>11</v>
      </c>
      <c r="I31490">
        <f t="shared" si="2519"/>
        <v>2018</v>
      </c>
      <c r="J31490">
        <v>50.799999237060547</v>
      </c>
      <c r="K31490">
        <v>0.80000001192092896</v>
      </c>
    </row>
    <row r="31491" spans="1:11" x14ac:dyDescent="0.25">
      <c r="A31491" t="s">
        <v>31480</v>
      </c>
      <c r="B31491" s="1">
        <f t="shared" si="2520"/>
        <v>43793.94791659031</v>
      </c>
      <c r="C31491">
        <v>40.400001525878906</v>
      </c>
      <c r="D31491" s="2">
        <v>0.40000000596046448</v>
      </c>
      <c r="E31491" t="s">
        <v>66520</v>
      </c>
      <c r="F31491" s="1">
        <f t="shared" si="2521"/>
        <v>43428.94791659031</v>
      </c>
      <c r="G31491">
        <f t="shared" si="2517"/>
        <v>24</v>
      </c>
      <c r="H31491">
        <f t="shared" si="2518"/>
        <v>11</v>
      </c>
      <c r="I31491">
        <f t="shared" si="2519"/>
        <v>2018</v>
      </c>
      <c r="J31491">
        <v>53.240001678466797</v>
      </c>
      <c r="K31491">
        <v>0.40000000596046448</v>
      </c>
    </row>
    <row r="31492" spans="1:11" x14ac:dyDescent="0.25">
      <c r="A31492" t="s">
        <v>31481</v>
      </c>
      <c r="B31492" s="1">
        <f t="shared" si="2520"/>
        <v>43793.958333256975</v>
      </c>
      <c r="C31492">
        <v>40.919998168945313</v>
      </c>
      <c r="D31492" s="2">
        <v>0.40000000596046448</v>
      </c>
      <c r="E31492" t="s">
        <v>66521</v>
      </c>
      <c r="F31492" s="1">
        <f t="shared" si="2521"/>
        <v>43428.958333256975</v>
      </c>
      <c r="G31492">
        <f t="shared" si="2517"/>
        <v>24</v>
      </c>
      <c r="H31492">
        <f t="shared" si="2518"/>
        <v>11</v>
      </c>
      <c r="I31492">
        <f t="shared" si="2519"/>
        <v>2018</v>
      </c>
      <c r="J31492">
        <v>58.080001831054688</v>
      </c>
      <c r="K31492">
        <v>0</v>
      </c>
    </row>
    <row r="31493" spans="1:11" x14ac:dyDescent="0.25">
      <c r="A31493" t="s">
        <v>31482</v>
      </c>
      <c r="B31493" s="1">
        <f t="shared" si="2520"/>
        <v>43793.968749923639</v>
      </c>
      <c r="C31493">
        <v>33.439998626708984</v>
      </c>
      <c r="D31493" s="2">
        <v>0.40000000596046448</v>
      </c>
      <c r="E31493" t="s">
        <v>66522</v>
      </c>
      <c r="F31493" s="1">
        <f t="shared" si="2521"/>
        <v>43428.968749923639</v>
      </c>
      <c r="G31493">
        <f t="shared" si="2517"/>
        <v>24</v>
      </c>
      <c r="H31493">
        <f t="shared" si="2518"/>
        <v>11</v>
      </c>
      <c r="I31493">
        <f t="shared" si="2519"/>
        <v>2018</v>
      </c>
      <c r="J31493">
        <v>58.159999847412109</v>
      </c>
      <c r="K31493">
        <v>0.40000000596046448</v>
      </c>
    </row>
    <row r="31494" spans="1:11" x14ac:dyDescent="0.25">
      <c r="A31494" t="s">
        <v>31483</v>
      </c>
      <c r="B31494" s="1">
        <f t="shared" si="2520"/>
        <v>43793.979166590303</v>
      </c>
      <c r="C31494">
        <v>26.959999084472656</v>
      </c>
      <c r="D31494" s="2">
        <v>0</v>
      </c>
      <c r="E31494" t="s">
        <v>66523</v>
      </c>
      <c r="F31494" s="1">
        <f t="shared" si="2521"/>
        <v>43428.979166590303</v>
      </c>
      <c r="G31494">
        <f t="shared" si="2517"/>
        <v>24</v>
      </c>
      <c r="H31494">
        <f t="shared" si="2518"/>
        <v>11</v>
      </c>
      <c r="I31494">
        <f t="shared" si="2519"/>
        <v>2018</v>
      </c>
      <c r="J31494">
        <v>49.159999847412109</v>
      </c>
      <c r="K31494">
        <v>0</v>
      </c>
    </row>
    <row r="31495" spans="1:11" x14ac:dyDescent="0.25">
      <c r="A31495" t="s">
        <v>31484</v>
      </c>
      <c r="B31495" s="1">
        <f t="shared" si="2520"/>
        <v>43793.989583256967</v>
      </c>
      <c r="C31495">
        <v>27.159999847412109</v>
      </c>
      <c r="D31495" s="2">
        <v>0.80000001192092896</v>
      </c>
      <c r="E31495" t="s">
        <v>66524</v>
      </c>
      <c r="F31495" s="1">
        <f t="shared" si="2521"/>
        <v>43428.989583256967</v>
      </c>
      <c r="G31495">
        <f t="shared" si="2517"/>
        <v>24</v>
      </c>
      <c r="H31495">
        <f t="shared" si="2518"/>
        <v>11</v>
      </c>
      <c r="I31495">
        <f t="shared" si="2519"/>
        <v>2018</v>
      </c>
      <c r="J31495">
        <v>49.319999694824219</v>
      </c>
      <c r="K31495">
        <v>0.80000001192092896</v>
      </c>
    </row>
    <row r="31496" spans="1:11" x14ac:dyDescent="0.25">
      <c r="A31496" t="s">
        <v>31485</v>
      </c>
      <c r="B31496" s="1">
        <f t="shared" si="2520"/>
        <v>43793.999999923632</v>
      </c>
      <c r="C31496">
        <v>23.680000305175781</v>
      </c>
      <c r="D31496" s="2">
        <v>0.40000000596046448</v>
      </c>
      <c r="E31496" t="s">
        <v>66525</v>
      </c>
      <c r="F31496" s="1">
        <f t="shared" si="2521"/>
        <v>43428.999999923632</v>
      </c>
      <c r="G31496">
        <f t="shared" si="2517"/>
        <v>25</v>
      </c>
      <c r="H31496">
        <f t="shared" si="2518"/>
        <v>11</v>
      </c>
      <c r="I31496">
        <f t="shared" si="2519"/>
        <v>2018</v>
      </c>
      <c r="J31496">
        <v>50.599998474121094</v>
      </c>
      <c r="K31496">
        <v>0.40000000596046448</v>
      </c>
    </row>
    <row r="31497" spans="1:11" x14ac:dyDescent="0.25">
      <c r="A31497" t="s">
        <v>31486</v>
      </c>
      <c r="B31497" s="1">
        <f t="shared" si="2520"/>
        <v>43794.010416590296</v>
      </c>
      <c r="C31497">
        <v>25.840000152587891</v>
      </c>
      <c r="D31497" s="2">
        <v>1.6000000238418579</v>
      </c>
      <c r="E31497" t="s">
        <v>66526</v>
      </c>
      <c r="F31497" s="1">
        <f t="shared" si="2521"/>
        <v>43429.010416590296</v>
      </c>
      <c r="G31497">
        <f t="shared" si="2517"/>
        <v>25</v>
      </c>
      <c r="H31497">
        <f t="shared" si="2518"/>
        <v>11</v>
      </c>
      <c r="I31497">
        <f t="shared" si="2519"/>
        <v>2018</v>
      </c>
      <c r="J31497">
        <v>48.520000457763672</v>
      </c>
      <c r="K31497">
        <v>0.80000001192092896</v>
      </c>
    </row>
    <row r="31498" spans="1:11" x14ac:dyDescent="0.25">
      <c r="A31498" t="s">
        <v>31487</v>
      </c>
      <c r="B31498" s="1">
        <f t="shared" si="2520"/>
        <v>43794.02083325696</v>
      </c>
      <c r="C31498">
        <v>16.639999389648438</v>
      </c>
      <c r="D31498" s="2">
        <v>1.6000000238418579</v>
      </c>
      <c r="E31498" t="s">
        <v>66527</v>
      </c>
      <c r="F31498" s="1">
        <f t="shared" si="2521"/>
        <v>43429.02083325696</v>
      </c>
      <c r="G31498">
        <f t="shared" ref="G31498:G31561" si="2522">DAY(F31498)</f>
        <v>25</v>
      </c>
      <c r="H31498">
        <f t="shared" ref="H31498:H31561" si="2523">MONTH(F31498)</f>
        <v>11</v>
      </c>
      <c r="I31498">
        <f t="shared" ref="I31498:I31561" si="2524">YEAR(F31498)</f>
        <v>2018</v>
      </c>
      <c r="J31498">
        <v>39.040000915527344</v>
      </c>
      <c r="K31498">
        <v>0.40000000596046448</v>
      </c>
    </row>
    <row r="31499" spans="1:11" x14ac:dyDescent="0.25">
      <c r="A31499" t="s">
        <v>31488</v>
      </c>
      <c r="B31499" s="1">
        <f t="shared" ref="B31499:B31562" si="2525">B31498+1/(24*4)</f>
        <v>43794.031249923624</v>
      </c>
      <c r="C31499">
        <v>17.559999465942383</v>
      </c>
      <c r="D31499" s="2">
        <v>0.40000000596046448</v>
      </c>
      <c r="E31499" t="s">
        <v>66528</v>
      </c>
      <c r="F31499" s="1">
        <f t="shared" ref="F31499:F31562" si="2526">F31498+1/(24*4)</f>
        <v>43429.031249923624</v>
      </c>
      <c r="G31499">
        <f t="shared" si="2522"/>
        <v>25</v>
      </c>
      <c r="H31499">
        <f t="shared" si="2523"/>
        <v>11</v>
      </c>
      <c r="I31499">
        <f t="shared" si="2524"/>
        <v>2018</v>
      </c>
      <c r="J31499">
        <v>38.680000305175781</v>
      </c>
      <c r="K31499">
        <v>1.2000000476837158</v>
      </c>
    </row>
    <row r="31500" spans="1:11" x14ac:dyDescent="0.25">
      <c r="A31500" t="s">
        <v>31489</v>
      </c>
      <c r="B31500" s="1">
        <f t="shared" si="2525"/>
        <v>43794.041666590289</v>
      </c>
      <c r="C31500">
        <v>14.880000114440918</v>
      </c>
      <c r="D31500" s="2">
        <v>0</v>
      </c>
      <c r="E31500" t="s">
        <v>66529</v>
      </c>
      <c r="F31500" s="1">
        <f t="shared" si="2526"/>
        <v>43429.041666590289</v>
      </c>
      <c r="G31500">
        <f t="shared" si="2522"/>
        <v>25</v>
      </c>
      <c r="H31500">
        <f t="shared" si="2523"/>
        <v>11</v>
      </c>
      <c r="I31500">
        <f t="shared" si="2524"/>
        <v>2018</v>
      </c>
      <c r="J31500">
        <v>33.119998931884766</v>
      </c>
      <c r="K31500">
        <v>0.80000001192092896</v>
      </c>
    </row>
    <row r="31501" spans="1:11" x14ac:dyDescent="0.25">
      <c r="A31501" t="s">
        <v>31490</v>
      </c>
      <c r="B31501" s="1">
        <f t="shared" si="2525"/>
        <v>43794.052083256953</v>
      </c>
      <c r="C31501">
        <v>5.559999942779541</v>
      </c>
      <c r="D31501" s="2">
        <v>0</v>
      </c>
      <c r="E31501" t="s">
        <v>66530</v>
      </c>
      <c r="F31501" s="1">
        <f t="shared" si="2526"/>
        <v>43429.052083256953</v>
      </c>
      <c r="G31501">
        <f t="shared" si="2522"/>
        <v>25</v>
      </c>
      <c r="H31501">
        <f t="shared" si="2523"/>
        <v>11</v>
      </c>
      <c r="I31501">
        <f t="shared" si="2524"/>
        <v>2018</v>
      </c>
      <c r="J31501">
        <v>36.240001678466797</v>
      </c>
      <c r="K31501">
        <v>0.80000001192092896</v>
      </c>
    </row>
    <row r="31502" spans="1:11" x14ac:dyDescent="0.25">
      <c r="A31502" t="s">
        <v>31491</v>
      </c>
      <c r="B31502" s="1">
        <f t="shared" si="2525"/>
        <v>43794.062499923617</v>
      </c>
      <c r="C31502">
        <v>5.320000171661377</v>
      </c>
      <c r="D31502" s="2">
        <v>0</v>
      </c>
      <c r="E31502" t="s">
        <v>66531</v>
      </c>
      <c r="F31502" s="1">
        <f t="shared" si="2526"/>
        <v>43429.062499923617</v>
      </c>
      <c r="G31502">
        <f t="shared" si="2522"/>
        <v>25</v>
      </c>
      <c r="H31502">
        <f t="shared" si="2523"/>
        <v>11</v>
      </c>
      <c r="I31502">
        <f t="shared" si="2524"/>
        <v>2018</v>
      </c>
      <c r="J31502">
        <v>31.959999084472656</v>
      </c>
      <c r="K31502">
        <v>1.2000000476837158</v>
      </c>
    </row>
    <row r="31503" spans="1:11" x14ac:dyDescent="0.25">
      <c r="A31503" t="s">
        <v>31492</v>
      </c>
      <c r="B31503" s="1">
        <f t="shared" si="2525"/>
        <v>43794.072916590281</v>
      </c>
      <c r="C31503">
        <v>5.9200000762939453</v>
      </c>
      <c r="D31503" s="2">
        <v>0</v>
      </c>
      <c r="E31503" t="s">
        <v>66532</v>
      </c>
      <c r="F31503" s="1">
        <f t="shared" si="2526"/>
        <v>43429.072916590281</v>
      </c>
      <c r="G31503">
        <f t="shared" si="2522"/>
        <v>25</v>
      </c>
      <c r="H31503">
        <f t="shared" si="2523"/>
        <v>11</v>
      </c>
      <c r="I31503">
        <f t="shared" si="2524"/>
        <v>2018</v>
      </c>
      <c r="J31503">
        <v>27.879999160766602</v>
      </c>
      <c r="K31503">
        <v>1.2000000476837158</v>
      </c>
    </row>
    <row r="31504" spans="1:11" x14ac:dyDescent="0.25">
      <c r="A31504" t="s">
        <v>31493</v>
      </c>
      <c r="B31504" s="1">
        <f t="shared" si="2525"/>
        <v>43794.083333256945</v>
      </c>
      <c r="C31504">
        <v>5.6399998664855957</v>
      </c>
      <c r="D31504" s="2">
        <v>0</v>
      </c>
      <c r="E31504" t="s">
        <v>66533</v>
      </c>
      <c r="F31504" s="1">
        <f t="shared" si="2526"/>
        <v>43429.083333256945</v>
      </c>
      <c r="G31504">
        <f t="shared" si="2522"/>
        <v>25</v>
      </c>
      <c r="H31504">
        <f t="shared" si="2523"/>
        <v>11</v>
      </c>
      <c r="I31504">
        <f t="shared" si="2524"/>
        <v>2018</v>
      </c>
      <c r="J31504">
        <v>28</v>
      </c>
      <c r="K31504">
        <v>0</v>
      </c>
    </row>
    <row r="31505" spans="1:11" x14ac:dyDescent="0.25">
      <c r="A31505" t="s">
        <v>31494</v>
      </c>
      <c r="B31505" s="1">
        <f t="shared" si="2525"/>
        <v>43794.09374992361</v>
      </c>
      <c r="C31505">
        <v>5.4800000190734863</v>
      </c>
      <c r="D31505" s="2">
        <v>0</v>
      </c>
      <c r="E31505" t="s">
        <v>66534</v>
      </c>
      <c r="F31505" s="1">
        <f t="shared" si="2526"/>
        <v>43429.09374992361</v>
      </c>
      <c r="G31505">
        <f t="shared" si="2522"/>
        <v>25</v>
      </c>
      <c r="H31505">
        <f t="shared" si="2523"/>
        <v>11</v>
      </c>
      <c r="I31505">
        <f t="shared" si="2524"/>
        <v>2018</v>
      </c>
      <c r="J31505">
        <v>24.559999465942383</v>
      </c>
      <c r="K31505">
        <v>0.40000000596046448</v>
      </c>
    </row>
    <row r="31506" spans="1:11" x14ac:dyDescent="0.25">
      <c r="A31506" t="s">
        <v>31495</v>
      </c>
      <c r="B31506" s="1">
        <f t="shared" si="2525"/>
        <v>43794.104166590274</v>
      </c>
      <c r="C31506">
        <v>5.4000000953674316</v>
      </c>
      <c r="D31506" s="2">
        <v>0</v>
      </c>
      <c r="E31506" t="s">
        <v>66535</v>
      </c>
      <c r="F31506" s="1">
        <f t="shared" si="2526"/>
        <v>43429.104166590274</v>
      </c>
      <c r="G31506">
        <f t="shared" si="2522"/>
        <v>25</v>
      </c>
      <c r="H31506">
        <f t="shared" si="2523"/>
        <v>11</v>
      </c>
      <c r="I31506">
        <f t="shared" si="2524"/>
        <v>2018</v>
      </c>
      <c r="J31506">
        <v>21.760000228881836</v>
      </c>
      <c r="K31506">
        <v>0</v>
      </c>
    </row>
    <row r="31507" spans="1:11" x14ac:dyDescent="0.25">
      <c r="A31507" t="s">
        <v>31496</v>
      </c>
      <c r="B31507" s="1">
        <f t="shared" si="2525"/>
        <v>43794.114583256938</v>
      </c>
      <c r="C31507">
        <v>4.440000057220459</v>
      </c>
      <c r="D31507" s="2">
        <v>0</v>
      </c>
      <c r="E31507" t="s">
        <v>66536</v>
      </c>
      <c r="F31507" s="1">
        <f t="shared" si="2526"/>
        <v>43429.114583256938</v>
      </c>
      <c r="G31507">
        <f t="shared" si="2522"/>
        <v>25</v>
      </c>
      <c r="H31507">
        <f t="shared" si="2523"/>
        <v>11</v>
      </c>
      <c r="I31507">
        <f t="shared" si="2524"/>
        <v>2018</v>
      </c>
      <c r="J31507">
        <v>20.319999694824219</v>
      </c>
      <c r="K31507">
        <v>0</v>
      </c>
    </row>
    <row r="31508" spans="1:11" x14ac:dyDescent="0.25">
      <c r="A31508" t="s">
        <v>31497</v>
      </c>
      <c r="B31508" s="1">
        <f t="shared" si="2525"/>
        <v>43794.124999923602</v>
      </c>
      <c r="C31508">
        <v>4.3600001335144043</v>
      </c>
      <c r="D31508" s="2">
        <v>0</v>
      </c>
      <c r="E31508" t="s">
        <v>66537</v>
      </c>
      <c r="F31508" s="1">
        <f t="shared" si="2526"/>
        <v>43429.124999923602</v>
      </c>
      <c r="G31508">
        <f t="shared" si="2522"/>
        <v>25</v>
      </c>
      <c r="H31508">
        <f t="shared" si="2523"/>
        <v>11</v>
      </c>
      <c r="I31508">
        <f t="shared" si="2524"/>
        <v>2018</v>
      </c>
      <c r="J31508">
        <v>20.239999771118164</v>
      </c>
      <c r="K31508">
        <v>0</v>
      </c>
    </row>
    <row r="31509" spans="1:11" x14ac:dyDescent="0.25">
      <c r="A31509" t="s">
        <v>31498</v>
      </c>
      <c r="B31509" s="1">
        <f t="shared" si="2525"/>
        <v>43794.135416590267</v>
      </c>
      <c r="C31509">
        <v>5.2399997711181641</v>
      </c>
      <c r="D31509" s="2">
        <v>0</v>
      </c>
      <c r="E31509" t="s">
        <v>66538</v>
      </c>
      <c r="F31509" s="1">
        <f t="shared" si="2526"/>
        <v>43429.135416590267</v>
      </c>
      <c r="G31509">
        <f t="shared" si="2522"/>
        <v>25</v>
      </c>
      <c r="H31509">
        <f t="shared" si="2523"/>
        <v>11</v>
      </c>
      <c r="I31509">
        <f t="shared" si="2524"/>
        <v>2018</v>
      </c>
      <c r="J31509">
        <v>21</v>
      </c>
      <c r="K31509">
        <v>0</v>
      </c>
    </row>
    <row r="31510" spans="1:11" x14ac:dyDescent="0.25">
      <c r="A31510" t="s">
        <v>31499</v>
      </c>
      <c r="B31510" s="1">
        <f t="shared" si="2525"/>
        <v>43794.145833256931</v>
      </c>
      <c r="C31510">
        <v>6.5999999046325684</v>
      </c>
      <c r="D31510" s="2">
        <v>0</v>
      </c>
      <c r="E31510" t="s">
        <v>66539</v>
      </c>
      <c r="F31510" s="1">
        <f t="shared" si="2526"/>
        <v>43429.145833256931</v>
      </c>
      <c r="G31510">
        <f t="shared" si="2522"/>
        <v>25</v>
      </c>
      <c r="H31510">
        <f t="shared" si="2523"/>
        <v>11</v>
      </c>
      <c r="I31510">
        <f t="shared" si="2524"/>
        <v>2018</v>
      </c>
      <c r="J31510">
        <v>20.840000152587891</v>
      </c>
      <c r="K31510">
        <v>0</v>
      </c>
    </row>
    <row r="31511" spans="1:11" x14ac:dyDescent="0.25">
      <c r="A31511" t="s">
        <v>31500</v>
      </c>
      <c r="B31511" s="1">
        <f t="shared" si="2525"/>
        <v>43794.156249923595</v>
      </c>
      <c r="C31511">
        <v>6.0799999237060547</v>
      </c>
      <c r="D31511" s="2">
        <v>0</v>
      </c>
      <c r="E31511" t="s">
        <v>66540</v>
      </c>
      <c r="F31511" s="1">
        <f t="shared" si="2526"/>
        <v>43429.156249923595</v>
      </c>
      <c r="G31511">
        <f t="shared" si="2522"/>
        <v>25</v>
      </c>
      <c r="H31511">
        <f t="shared" si="2523"/>
        <v>11</v>
      </c>
      <c r="I31511">
        <f t="shared" si="2524"/>
        <v>2018</v>
      </c>
      <c r="J31511">
        <v>21.600000381469727</v>
      </c>
      <c r="K31511">
        <v>0</v>
      </c>
    </row>
    <row r="31512" spans="1:11" x14ac:dyDescent="0.25">
      <c r="A31512" t="s">
        <v>31501</v>
      </c>
      <c r="B31512" s="1">
        <f t="shared" si="2525"/>
        <v>43794.166666590259</v>
      </c>
      <c r="C31512">
        <v>6.4000000953674316</v>
      </c>
      <c r="D31512" s="2">
        <v>0</v>
      </c>
      <c r="E31512" t="s">
        <v>66541</v>
      </c>
      <c r="F31512" s="1">
        <f t="shared" si="2526"/>
        <v>43429.166666590259</v>
      </c>
      <c r="G31512">
        <f t="shared" si="2522"/>
        <v>25</v>
      </c>
      <c r="H31512">
        <f t="shared" si="2523"/>
        <v>11</v>
      </c>
      <c r="I31512">
        <f t="shared" si="2524"/>
        <v>2018</v>
      </c>
      <c r="J31512">
        <v>22.159999847412109</v>
      </c>
      <c r="K31512">
        <v>0</v>
      </c>
    </row>
    <row r="31513" spans="1:11" x14ac:dyDescent="0.25">
      <c r="A31513" t="s">
        <v>31502</v>
      </c>
      <c r="B31513" s="1">
        <f t="shared" si="2525"/>
        <v>43794.177083256924</v>
      </c>
      <c r="C31513">
        <v>6.8400001525878906</v>
      </c>
      <c r="D31513" s="2">
        <v>0</v>
      </c>
      <c r="E31513" t="s">
        <v>66542</v>
      </c>
      <c r="F31513" s="1">
        <f t="shared" si="2526"/>
        <v>43429.177083256924</v>
      </c>
      <c r="G31513">
        <f t="shared" si="2522"/>
        <v>25</v>
      </c>
      <c r="H31513">
        <f t="shared" si="2523"/>
        <v>11</v>
      </c>
      <c r="I31513">
        <f t="shared" si="2524"/>
        <v>2018</v>
      </c>
      <c r="J31513">
        <v>20.479999542236328</v>
      </c>
      <c r="K31513">
        <v>0</v>
      </c>
    </row>
    <row r="31514" spans="1:11" x14ac:dyDescent="0.25">
      <c r="A31514" t="s">
        <v>31503</v>
      </c>
      <c r="B31514" s="1">
        <f t="shared" si="2525"/>
        <v>43794.187499923588</v>
      </c>
      <c r="C31514">
        <v>6.5199999809265137</v>
      </c>
      <c r="D31514" s="2">
        <v>0</v>
      </c>
      <c r="E31514" t="s">
        <v>66543</v>
      </c>
      <c r="F31514" s="1">
        <f t="shared" si="2526"/>
        <v>43429.187499923588</v>
      </c>
      <c r="G31514">
        <f t="shared" si="2522"/>
        <v>25</v>
      </c>
      <c r="H31514">
        <f t="shared" si="2523"/>
        <v>11</v>
      </c>
      <c r="I31514">
        <f t="shared" si="2524"/>
        <v>2018</v>
      </c>
      <c r="J31514">
        <v>20.600000381469727</v>
      </c>
      <c r="K31514">
        <v>0</v>
      </c>
    </row>
    <row r="31515" spans="1:11" x14ac:dyDescent="0.25">
      <c r="A31515" t="s">
        <v>31504</v>
      </c>
      <c r="B31515" s="1">
        <f t="shared" si="2525"/>
        <v>43794.197916590252</v>
      </c>
      <c r="C31515">
        <v>6.320000171661377</v>
      </c>
      <c r="D31515" s="2">
        <v>0</v>
      </c>
      <c r="E31515" t="s">
        <v>66544</v>
      </c>
      <c r="F31515" s="1">
        <f t="shared" si="2526"/>
        <v>43429.197916590252</v>
      </c>
      <c r="G31515">
        <f t="shared" si="2522"/>
        <v>25</v>
      </c>
      <c r="H31515">
        <f t="shared" si="2523"/>
        <v>11</v>
      </c>
      <c r="I31515">
        <f t="shared" si="2524"/>
        <v>2018</v>
      </c>
      <c r="J31515">
        <v>20.239999771118164</v>
      </c>
      <c r="K31515">
        <v>0</v>
      </c>
    </row>
    <row r="31516" spans="1:11" x14ac:dyDescent="0.25">
      <c r="A31516" t="s">
        <v>31505</v>
      </c>
      <c r="B31516" s="1">
        <f t="shared" si="2525"/>
        <v>43794.208333256916</v>
      </c>
      <c r="C31516">
        <v>4.440000057220459</v>
      </c>
      <c r="D31516" s="2">
        <v>0</v>
      </c>
      <c r="E31516" t="s">
        <v>66545</v>
      </c>
      <c r="F31516" s="1">
        <f t="shared" si="2526"/>
        <v>43429.208333256916</v>
      </c>
      <c r="G31516">
        <f t="shared" si="2522"/>
        <v>25</v>
      </c>
      <c r="H31516">
        <f t="shared" si="2523"/>
        <v>11</v>
      </c>
      <c r="I31516">
        <f t="shared" si="2524"/>
        <v>2018</v>
      </c>
      <c r="J31516">
        <v>19.719999313354492</v>
      </c>
      <c r="K31516">
        <v>0</v>
      </c>
    </row>
    <row r="31517" spans="1:11" x14ac:dyDescent="0.25">
      <c r="A31517" t="s">
        <v>31506</v>
      </c>
      <c r="B31517" s="1">
        <f t="shared" si="2525"/>
        <v>43794.218749923581</v>
      </c>
      <c r="C31517">
        <v>4.5999999046325684</v>
      </c>
      <c r="D31517" s="2">
        <v>0</v>
      </c>
      <c r="E31517" t="s">
        <v>66546</v>
      </c>
      <c r="F31517" s="1">
        <f t="shared" si="2526"/>
        <v>43429.218749923581</v>
      </c>
      <c r="G31517">
        <f t="shared" si="2522"/>
        <v>25</v>
      </c>
      <c r="H31517">
        <f t="shared" si="2523"/>
        <v>11</v>
      </c>
      <c r="I31517">
        <f t="shared" si="2524"/>
        <v>2018</v>
      </c>
      <c r="J31517">
        <v>19.719999313354492</v>
      </c>
      <c r="K31517">
        <v>0</v>
      </c>
    </row>
    <row r="31518" spans="1:11" x14ac:dyDescent="0.25">
      <c r="A31518" t="s">
        <v>31507</v>
      </c>
      <c r="B31518" s="1">
        <f t="shared" si="2525"/>
        <v>43794.229166590245</v>
      </c>
      <c r="C31518">
        <v>4.440000057220459</v>
      </c>
      <c r="D31518" s="2">
        <v>0</v>
      </c>
      <c r="E31518" t="s">
        <v>66547</v>
      </c>
      <c r="F31518" s="1">
        <f t="shared" si="2526"/>
        <v>43429.229166590245</v>
      </c>
      <c r="G31518">
        <f t="shared" si="2522"/>
        <v>25</v>
      </c>
      <c r="H31518">
        <f t="shared" si="2523"/>
        <v>11</v>
      </c>
      <c r="I31518">
        <f t="shared" si="2524"/>
        <v>2018</v>
      </c>
      <c r="J31518">
        <v>19.200000762939453</v>
      </c>
      <c r="K31518">
        <v>0</v>
      </c>
    </row>
    <row r="31519" spans="1:11" x14ac:dyDescent="0.25">
      <c r="A31519" t="s">
        <v>31508</v>
      </c>
      <c r="B31519" s="1">
        <f t="shared" si="2525"/>
        <v>43794.239583256909</v>
      </c>
      <c r="C31519">
        <v>4.3600001335144043</v>
      </c>
      <c r="D31519" s="2">
        <v>0</v>
      </c>
      <c r="E31519" t="s">
        <v>66548</v>
      </c>
      <c r="F31519" s="1">
        <f t="shared" si="2526"/>
        <v>43429.239583256909</v>
      </c>
      <c r="G31519">
        <f t="shared" si="2522"/>
        <v>25</v>
      </c>
      <c r="H31519">
        <f t="shared" si="2523"/>
        <v>11</v>
      </c>
      <c r="I31519">
        <f t="shared" si="2524"/>
        <v>2018</v>
      </c>
      <c r="J31519">
        <v>19.120000839233398</v>
      </c>
      <c r="K31519">
        <v>0</v>
      </c>
    </row>
    <row r="31520" spans="1:11" x14ac:dyDescent="0.25">
      <c r="A31520" t="s">
        <v>31509</v>
      </c>
      <c r="B31520" s="1">
        <f t="shared" si="2525"/>
        <v>43794.249999923573</v>
      </c>
      <c r="C31520">
        <v>4.4800000190734863</v>
      </c>
      <c r="D31520" s="2">
        <v>0</v>
      </c>
      <c r="E31520" t="s">
        <v>66549</v>
      </c>
      <c r="F31520" s="1">
        <f t="shared" si="2526"/>
        <v>43429.249999923573</v>
      </c>
      <c r="G31520">
        <f t="shared" si="2522"/>
        <v>25</v>
      </c>
      <c r="H31520">
        <f t="shared" si="2523"/>
        <v>11</v>
      </c>
      <c r="I31520">
        <f t="shared" si="2524"/>
        <v>2018</v>
      </c>
      <c r="J31520">
        <v>19.040000915527344</v>
      </c>
      <c r="K31520">
        <v>0</v>
      </c>
    </row>
    <row r="31521" spans="1:11" x14ac:dyDescent="0.25">
      <c r="A31521" t="s">
        <v>31510</v>
      </c>
      <c r="B31521" s="1">
        <f t="shared" si="2525"/>
        <v>43794.260416590238</v>
      </c>
      <c r="C31521">
        <v>4.4800000190734863</v>
      </c>
      <c r="D31521" s="2">
        <v>0</v>
      </c>
      <c r="E31521" t="s">
        <v>66550</v>
      </c>
      <c r="F31521" s="1">
        <f t="shared" si="2526"/>
        <v>43429.260416590238</v>
      </c>
      <c r="G31521">
        <f t="shared" si="2522"/>
        <v>25</v>
      </c>
      <c r="H31521">
        <f t="shared" si="2523"/>
        <v>11</v>
      </c>
      <c r="I31521">
        <f t="shared" si="2524"/>
        <v>2018</v>
      </c>
      <c r="J31521">
        <v>18.680000305175781</v>
      </c>
      <c r="K31521">
        <v>0</v>
      </c>
    </row>
    <row r="31522" spans="1:11" x14ac:dyDescent="0.25">
      <c r="A31522" t="s">
        <v>31511</v>
      </c>
      <c r="B31522" s="1">
        <f t="shared" si="2525"/>
        <v>43794.270833256902</v>
      </c>
      <c r="C31522">
        <v>4.6399998664855957</v>
      </c>
      <c r="D31522" s="2">
        <v>0</v>
      </c>
      <c r="E31522" t="s">
        <v>66551</v>
      </c>
      <c r="F31522" s="1">
        <f t="shared" si="2526"/>
        <v>43429.270833256902</v>
      </c>
      <c r="G31522">
        <f t="shared" si="2522"/>
        <v>25</v>
      </c>
      <c r="H31522">
        <f t="shared" si="2523"/>
        <v>11</v>
      </c>
      <c r="I31522">
        <f t="shared" si="2524"/>
        <v>2018</v>
      </c>
      <c r="J31522">
        <v>18.799999237060547</v>
      </c>
      <c r="K31522">
        <v>0</v>
      </c>
    </row>
    <row r="31523" spans="1:11" x14ac:dyDescent="0.25">
      <c r="A31523" t="s">
        <v>31512</v>
      </c>
      <c r="B31523" s="1">
        <f t="shared" si="2525"/>
        <v>43794.281249923566</v>
      </c>
      <c r="C31523">
        <v>4.3600001335144043</v>
      </c>
      <c r="D31523" s="2">
        <v>0</v>
      </c>
      <c r="E31523" t="s">
        <v>66552</v>
      </c>
      <c r="F31523" s="1">
        <f t="shared" si="2526"/>
        <v>43429.281249923566</v>
      </c>
      <c r="G31523">
        <f t="shared" si="2522"/>
        <v>25</v>
      </c>
      <c r="H31523">
        <f t="shared" si="2523"/>
        <v>11</v>
      </c>
      <c r="I31523">
        <f t="shared" si="2524"/>
        <v>2018</v>
      </c>
      <c r="J31523">
        <v>18.959999084472656</v>
      </c>
      <c r="K31523">
        <v>0</v>
      </c>
    </row>
    <row r="31524" spans="1:11" x14ac:dyDescent="0.25">
      <c r="A31524" t="s">
        <v>31513</v>
      </c>
      <c r="B31524" s="1">
        <f t="shared" si="2525"/>
        <v>43794.29166659023</v>
      </c>
      <c r="C31524">
        <v>4.2800002098083496</v>
      </c>
      <c r="D31524" s="2">
        <v>0</v>
      </c>
      <c r="E31524" t="s">
        <v>66553</v>
      </c>
      <c r="F31524" s="1">
        <f t="shared" si="2526"/>
        <v>43429.29166659023</v>
      </c>
      <c r="G31524">
        <f t="shared" si="2522"/>
        <v>25</v>
      </c>
      <c r="H31524">
        <f t="shared" si="2523"/>
        <v>11</v>
      </c>
      <c r="I31524">
        <f t="shared" si="2524"/>
        <v>2018</v>
      </c>
      <c r="J31524">
        <v>19.159999847412109</v>
      </c>
      <c r="K31524">
        <v>0</v>
      </c>
    </row>
    <row r="31525" spans="1:11" x14ac:dyDescent="0.25">
      <c r="A31525" t="s">
        <v>31514</v>
      </c>
      <c r="B31525" s="1">
        <f t="shared" si="2525"/>
        <v>43794.302083256895</v>
      </c>
      <c r="C31525">
        <v>5</v>
      </c>
      <c r="D31525" s="2">
        <v>0</v>
      </c>
      <c r="E31525" t="s">
        <v>66554</v>
      </c>
      <c r="F31525" s="1">
        <f t="shared" si="2526"/>
        <v>43429.302083256895</v>
      </c>
      <c r="G31525">
        <f t="shared" si="2522"/>
        <v>25</v>
      </c>
      <c r="H31525">
        <f t="shared" si="2523"/>
        <v>11</v>
      </c>
      <c r="I31525">
        <f t="shared" si="2524"/>
        <v>2018</v>
      </c>
      <c r="J31525">
        <v>19.360000610351563</v>
      </c>
      <c r="K31525">
        <v>0</v>
      </c>
    </row>
    <row r="31526" spans="1:11" x14ac:dyDescent="0.25">
      <c r="A31526" t="s">
        <v>31515</v>
      </c>
      <c r="B31526" s="1">
        <f t="shared" si="2525"/>
        <v>43794.312499923559</v>
      </c>
      <c r="C31526">
        <v>5.4000000953674316</v>
      </c>
      <c r="D31526" s="2">
        <v>0</v>
      </c>
      <c r="E31526" t="s">
        <v>66555</v>
      </c>
      <c r="F31526" s="1">
        <f t="shared" si="2526"/>
        <v>43429.312499923559</v>
      </c>
      <c r="G31526">
        <f t="shared" si="2522"/>
        <v>25</v>
      </c>
      <c r="H31526">
        <f t="shared" si="2523"/>
        <v>11</v>
      </c>
      <c r="I31526">
        <f t="shared" si="2524"/>
        <v>2018</v>
      </c>
      <c r="J31526">
        <v>19.360000610351563</v>
      </c>
      <c r="K31526">
        <v>0</v>
      </c>
    </row>
    <row r="31527" spans="1:11" x14ac:dyDescent="0.25">
      <c r="A31527" t="s">
        <v>31516</v>
      </c>
      <c r="B31527" s="1">
        <f t="shared" si="2525"/>
        <v>43794.322916590223</v>
      </c>
      <c r="C31527">
        <v>5.2800002098083496</v>
      </c>
      <c r="D31527" s="2">
        <v>0</v>
      </c>
      <c r="E31527" t="s">
        <v>66556</v>
      </c>
      <c r="F31527" s="1">
        <f t="shared" si="2526"/>
        <v>43429.322916590223</v>
      </c>
      <c r="G31527">
        <f t="shared" si="2522"/>
        <v>25</v>
      </c>
      <c r="H31527">
        <f t="shared" si="2523"/>
        <v>11</v>
      </c>
      <c r="I31527">
        <f t="shared" si="2524"/>
        <v>2018</v>
      </c>
      <c r="J31527">
        <v>19.200000762939453</v>
      </c>
      <c r="K31527">
        <v>0</v>
      </c>
    </row>
    <row r="31528" spans="1:11" x14ac:dyDescent="0.25">
      <c r="A31528" t="s">
        <v>31517</v>
      </c>
      <c r="B31528" s="1">
        <f t="shared" si="2525"/>
        <v>43794.333333256887</v>
      </c>
      <c r="C31528">
        <v>5.0399999618530273</v>
      </c>
      <c r="D31528" s="2">
        <v>0</v>
      </c>
      <c r="E31528" t="s">
        <v>66557</v>
      </c>
      <c r="F31528" s="1">
        <f t="shared" si="2526"/>
        <v>43429.333333256887</v>
      </c>
      <c r="G31528">
        <f t="shared" si="2522"/>
        <v>25</v>
      </c>
      <c r="H31528">
        <f t="shared" si="2523"/>
        <v>11</v>
      </c>
      <c r="I31528">
        <f t="shared" si="2524"/>
        <v>2018</v>
      </c>
      <c r="J31528">
        <v>19.360000610351563</v>
      </c>
      <c r="K31528">
        <v>0</v>
      </c>
    </row>
    <row r="31529" spans="1:11" x14ac:dyDescent="0.25">
      <c r="A31529" t="s">
        <v>31518</v>
      </c>
      <c r="B31529" s="1">
        <f t="shared" si="2525"/>
        <v>43794.343749923552</v>
      </c>
      <c r="C31529">
        <v>4</v>
      </c>
      <c r="D31529" s="2">
        <v>0</v>
      </c>
      <c r="E31529" t="s">
        <v>66558</v>
      </c>
      <c r="F31529" s="1">
        <f t="shared" si="2526"/>
        <v>43429.343749923552</v>
      </c>
      <c r="G31529">
        <f t="shared" si="2522"/>
        <v>25</v>
      </c>
      <c r="H31529">
        <f t="shared" si="2523"/>
        <v>11</v>
      </c>
      <c r="I31529">
        <f t="shared" si="2524"/>
        <v>2018</v>
      </c>
      <c r="J31529">
        <v>19.760000228881836</v>
      </c>
      <c r="K31529">
        <v>0</v>
      </c>
    </row>
    <row r="31530" spans="1:11" x14ac:dyDescent="0.25">
      <c r="A31530" t="s">
        <v>31519</v>
      </c>
      <c r="B31530" s="1">
        <f t="shared" si="2525"/>
        <v>43794.354166590216</v>
      </c>
      <c r="C31530">
        <v>3.880000114440918</v>
      </c>
      <c r="D31530" s="2">
        <v>0</v>
      </c>
      <c r="E31530" t="s">
        <v>66559</v>
      </c>
      <c r="F31530" s="1">
        <f t="shared" si="2526"/>
        <v>43429.354166590216</v>
      </c>
      <c r="G31530">
        <f t="shared" si="2522"/>
        <v>25</v>
      </c>
      <c r="H31530">
        <f t="shared" si="2523"/>
        <v>11</v>
      </c>
      <c r="I31530">
        <f t="shared" si="2524"/>
        <v>2018</v>
      </c>
      <c r="J31530">
        <v>19</v>
      </c>
      <c r="K31530">
        <v>0</v>
      </c>
    </row>
    <row r="31531" spans="1:11" x14ac:dyDescent="0.25">
      <c r="A31531" t="s">
        <v>31520</v>
      </c>
      <c r="B31531" s="1">
        <f t="shared" si="2525"/>
        <v>43794.36458325688</v>
      </c>
      <c r="C31531">
        <v>4.1999998092651367</v>
      </c>
      <c r="D31531" s="2">
        <v>0</v>
      </c>
      <c r="E31531" t="s">
        <v>66560</v>
      </c>
      <c r="F31531" s="1">
        <f t="shared" si="2526"/>
        <v>43429.36458325688</v>
      </c>
      <c r="G31531">
        <f t="shared" si="2522"/>
        <v>25</v>
      </c>
      <c r="H31531">
        <f t="shared" si="2523"/>
        <v>11</v>
      </c>
      <c r="I31531">
        <f t="shared" si="2524"/>
        <v>2018</v>
      </c>
      <c r="J31531">
        <v>19.120000839233398</v>
      </c>
      <c r="K31531">
        <v>0</v>
      </c>
    </row>
    <row r="31532" spans="1:11" x14ac:dyDescent="0.25">
      <c r="A31532" t="s">
        <v>31521</v>
      </c>
      <c r="B31532" s="1">
        <f t="shared" si="2525"/>
        <v>43794.374999923544</v>
      </c>
      <c r="C31532">
        <v>10.960000038146973</v>
      </c>
      <c r="D31532" s="2">
        <v>0</v>
      </c>
      <c r="E31532" t="s">
        <v>66561</v>
      </c>
      <c r="F31532" s="1">
        <f t="shared" si="2526"/>
        <v>43429.374999923544</v>
      </c>
      <c r="G31532">
        <f t="shared" si="2522"/>
        <v>25</v>
      </c>
      <c r="H31532">
        <f t="shared" si="2523"/>
        <v>11</v>
      </c>
      <c r="I31532">
        <f t="shared" si="2524"/>
        <v>2018</v>
      </c>
      <c r="J31532">
        <v>19</v>
      </c>
      <c r="K31532">
        <v>0</v>
      </c>
    </row>
    <row r="31533" spans="1:11" x14ac:dyDescent="0.25">
      <c r="A31533" t="s">
        <v>31522</v>
      </c>
      <c r="B31533" s="1">
        <f t="shared" si="2525"/>
        <v>43794.385416590208</v>
      </c>
      <c r="C31533">
        <v>21.440000534057617</v>
      </c>
      <c r="D31533" s="2">
        <v>0.40000000596046448</v>
      </c>
      <c r="E31533" t="s">
        <v>66562</v>
      </c>
      <c r="F31533" s="1">
        <f t="shared" si="2526"/>
        <v>43429.385416590208</v>
      </c>
      <c r="G31533">
        <f t="shared" si="2522"/>
        <v>25</v>
      </c>
      <c r="H31533">
        <f t="shared" si="2523"/>
        <v>11</v>
      </c>
      <c r="I31533">
        <f t="shared" si="2524"/>
        <v>2018</v>
      </c>
      <c r="J31533">
        <v>19.680000305175781</v>
      </c>
      <c r="K31533">
        <v>0</v>
      </c>
    </row>
    <row r="31534" spans="1:11" x14ac:dyDescent="0.25">
      <c r="A31534" t="s">
        <v>31523</v>
      </c>
      <c r="B31534" s="1">
        <f t="shared" si="2525"/>
        <v>43794.395833256873</v>
      </c>
      <c r="C31534">
        <v>19.120000839233398</v>
      </c>
      <c r="D31534" s="2">
        <v>0</v>
      </c>
      <c r="E31534" t="s">
        <v>66563</v>
      </c>
      <c r="F31534" s="1">
        <f t="shared" si="2526"/>
        <v>43429.395833256873</v>
      </c>
      <c r="G31534">
        <f t="shared" si="2522"/>
        <v>25</v>
      </c>
      <c r="H31534">
        <f t="shared" si="2523"/>
        <v>11</v>
      </c>
      <c r="I31534">
        <f t="shared" si="2524"/>
        <v>2018</v>
      </c>
      <c r="J31534">
        <v>19.559999465942383</v>
      </c>
      <c r="K31534">
        <v>0</v>
      </c>
    </row>
    <row r="31535" spans="1:11" x14ac:dyDescent="0.25">
      <c r="A31535" t="s">
        <v>31524</v>
      </c>
      <c r="B31535" s="1">
        <f t="shared" si="2525"/>
        <v>43794.406249923537</v>
      </c>
      <c r="C31535">
        <v>28.719999313354492</v>
      </c>
      <c r="D31535" s="2">
        <v>0.40000000596046448</v>
      </c>
      <c r="E31535" t="s">
        <v>66564</v>
      </c>
      <c r="F31535" s="1">
        <f t="shared" si="2526"/>
        <v>43429.406249923537</v>
      </c>
      <c r="G31535">
        <f t="shared" si="2522"/>
        <v>25</v>
      </c>
      <c r="H31535">
        <f t="shared" si="2523"/>
        <v>11</v>
      </c>
      <c r="I31535">
        <f t="shared" si="2524"/>
        <v>2018</v>
      </c>
      <c r="J31535">
        <v>20.079999923706055</v>
      </c>
      <c r="K31535">
        <v>0</v>
      </c>
    </row>
    <row r="31536" spans="1:11" x14ac:dyDescent="0.25">
      <c r="A31536" t="s">
        <v>31525</v>
      </c>
      <c r="B31536" s="1">
        <f t="shared" si="2525"/>
        <v>43794.416666590201</v>
      </c>
      <c r="C31536">
        <v>43.599998474121094</v>
      </c>
      <c r="D31536" s="2">
        <v>0</v>
      </c>
      <c r="E31536" t="s">
        <v>66565</v>
      </c>
      <c r="F31536" s="1">
        <f t="shared" si="2526"/>
        <v>43429.416666590201</v>
      </c>
      <c r="G31536">
        <f t="shared" si="2522"/>
        <v>25</v>
      </c>
      <c r="H31536">
        <f t="shared" si="2523"/>
        <v>11</v>
      </c>
      <c r="I31536">
        <f t="shared" si="2524"/>
        <v>2018</v>
      </c>
      <c r="J31536">
        <v>23.120000839233398</v>
      </c>
      <c r="K31536">
        <v>0</v>
      </c>
    </row>
    <row r="31537" spans="1:11" x14ac:dyDescent="0.25">
      <c r="A31537" t="s">
        <v>31526</v>
      </c>
      <c r="B31537" s="1">
        <f t="shared" si="2525"/>
        <v>43794.427083256865</v>
      </c>
      <c r="C31537">
        <v>33.279998779296875</v>
      </c>
      <c r="D31537" s="2">
        <v>0</v>
      </c>
      <c r="E31537" t="s">
        <v>66566</v>
      </c>
      <c r="F31537" s="1">
        <f t="shared" si="2526"/>
        <v>43429.427083256865</v>
      </c>
      <c r="G31537">
        <f t="shared" si="2522"/>
        <v>25</v>
      </c>
      <c r="H31537">
        <f t="shared" si="2523"/>
        <v>11</v>
      </c>
      <c r="I31537">
        <f t="shared" si="2524"/>
        <v>2018</v>
      </c>
      <c r="J31537">
        <v>46.520000457763672</v>
      </c>
      <c r="K31537">
        <v>0</v>
      </c>
    </row>
    <row r="31538" spans="1:11" x14ac:dyDescent="0.25">
      <c r="A31538" t="s">
        <v>31527</v>
      </c>
      <c r="B31538" s="1">
        <f t="shared" si="2525"/>
        <v>43794.43749992353</v>
      </c>
      <c r="C31538">
        <v>41.599998474121094</v>
      </c>
      <c r="D31538" s="2">
        <v>0</v>
      </c>
      <c r="E31538" t="s">
        <v>66567</v>
      </c>
      <c r="F31538" s="1">
        <f t="shared" si="2526"/>
        <v>43429.43749992353</v>
      </c>
      <c r="G31538">
        <f t="shared" si="2522"/>
        <v>25</v>
      </c>
      <c r="H31538">
        <f t="shared" si="2523"/>
        <v>11</v>
      </c>
      <c r="I31538">
        <f t="shared" si="2524"/>
        <v>2018</v>
      </c>
      <c r="J31538">
        <v>51.279998779296875</v>
      </c>
      <c r="K31538">
        <v>0.40000000596046448</v>
      </c>
    </row>
    <row r="31539" spans="1:11" x14ac:dyDescent="0.25">
      <c r="A31539" t="s">
        <v>31528</v>
      </c>
      <c r="B31539" s="1">
        <f t="shared" si="2525"/>
        <v>43794.447916590194</v>
      </c>
      <c r="C31539">
        <v>49.040000915527344</v>
      </c>
      <c r="D31539" s="2">
        <v>0</v>
      </c>
      <c r="E31539" t="s">
        <v>66568</v>
      </c>
      <c r="F31539" s="1">
        <f t="shared" si="2526"/>
        <v>43429.447916590194</v>
      </c>
      <c r="G31539">
        <f t="shared" si="2522"/>
        <v>25</v>
      </c>
      <c r="H31539">
        <f t="shared" si="2523"/>
        <v>11</v>
      </c>
      <c r="I31539">
        <f t="shared" si="2524"/>
        <v>2018</v>
      </c>
      <c r="J31539">
        <v>47.360000610351563</v>
      </c>
      <c r="K31539">
        <v>0</v>
      </c>
    </row>
    <row r="31540" spans="1:11" x14ac:dyDescent="0.25">
      <c r="A31540" t="s">
        <v>31529</v>
      </c>
      <c r="B31540" s="1">
        <f t="shared" si="2525"/>
        <v>43794.458333256858</v>
      </c>
      <c r="C31540">
        <v>41.959999084472656</v>
      </c>
      <c r="D31540" s="2">
        <v>0</v>
      </c>
      <c r="E31540" t="s">
        <v>66569</v>
      </c>
      <c r="F31540" s="1">
        <f t="shared" si="2526"/>
        <v>43429.458333256858</v>
      </c>
      <c r="G31540">
        <f t="shared" si="2522"/>
        <v>25</v>
      </c>
      <c r="H31540">
        <f t="shared" si="2523"/>
        <v>11</v>
      </c>
      <c r="I31540">
        <f t="shared" si="2524"/>
        <v>2018</v>
      </c>
      <c r="J31540">
        <v>43.880001068115234</v>
      </c>
      <c r="K31540">
        <v>0</v>
      </c>
    </row>
    <row r="31541" spans="1:11" x14ac:dyDescent="0.25">
      <c r="A31541" t="s">
        <v>31530</v>
      </c>
      <c r="B31541" s="1">
        <f t="shared" si="2525"/>
        <v>43794.468749923522</v>
      </c>
      <c r="C31541">
        <v>43.520000457763672</v>
      </c>
      <c r="D31541" s="2">
        <v>0</v>
      </c>
      <c r="E31541" t="s">
        <v>66570</v>
      </c>
      <c r="F31541" s="1">
        <f t="shared" si="2526"/>
        <v>43429.468749923522</v>
      </c>
      <c r="G31541">
        <f t="shared" si="2522"/>
        <v>25</v>
      </c>
      <c r="H31541">
        <f t="shared" si="2523"/>
        <v>11</v>
      </c>
      <c r="I31541">
        <f t="shared" si="2524"/>
        <v>2018</v>
      </c>
      <c r="J31541">
        <v>61.799999237060547</v>
      </c>
      <c r="K31541">
        <v>0</v>
      </c>
    </row>
    <row r="31542" spans="1:11" x14ac:dyDescent="0.25">
      <c r="A31542" t="s">
        <v>31531</v>
      </c>
      <c r="B31542" s="1">
        <f t="shared" si="2525"/>
        <v>43794.479166590187</v>
      </c>
      <c r="C31542">
        <v>37.159999847412109</v>
      </c>
      <c r="D31542" s="2">
        <v>0</v>
      </c>
      <c r="E31542" t="s">
        <v>66571</v>
      </c>
      <c r="F31542" s="1">
        <f t="shared" si="2526"/>
        <v>43429.479166590187</v>
      </c>
      <c r="G31542">
        <f t="shared" si="2522"/>
        <v>25</v>
      </c>
      <c r="H31542">
        <f t="shared" si="2523"/>
        <v>11</v>
      </c>
      <c r="I31542">
        <f t="shared" si="2524"/>
        <v>2018</v>
      </c>
      <c r="J31542">
        <v>53</v>
      </c>
      <c r="K31542">
        <v>0.40000000596046448</v>
      </c>
    </row>
    <row r="31543" spans="1:11" x14ac:dyDescent="0.25">
      <c r="A31543" t="s">
        <v>31532</v>
      </c>
      <c r="B31543" s="1">
        <f t="shared" si="2525"/>
        <v>43794.489583256851</v>
      </c>
      <c r="C31543">
        <v>47.720001220703125</v>
      </c>
      <c r="D31543" s="2">
        <v>0</v>
      </c>
      <c r="E31543" t="s">
        <v>66572</v>
      </c>
      <c r="F31543" s="1">
        <f t="shared" si="2526"/>
        <v>43429.489583256851</v>
      </c>
      <c r="G31543">
        <f t="shared" si="2522"/>
        <v>25</v>
      </c>
      <c r="H31543">
        <f t="shared" si="2523"/>
        <v>11</v>
      </c>
      <c r="I31543">
        <f t="shared" si="2524"/>
        <v>2018</v>
      </c>
      <c r="J31543">
        <v>49.200000762939453</v>
      </c>
      <c r="K31543">
        <v>0</v>
      </c>
    </row>
    <row r="31544" spans="1:11" x14ac:dyDescent="0.25">
      <c r="A31544" t="s">
        <v>31533</v>
      </c>
      <c r="B31544" s="1">
        <f t="shared" si="2525"/>
        <v>43794.499999923515</v>
      </c>
      <c r="C31544">
        <v>39.599998474121094</v>
      </c>
      <c r="D31544" s="2">
        <v>0.40000000596046448</v>
      </c>
      <c r="E31544" t="s">
        <v>66573</v>
      </c>
      <c r="F31544" s="1">
        <f t="shared" si="2526"/>
        <v>43429.499999923515</v>
      </c>
      <c r="G31544">
        <f t="shared" si="2522"/>
        <v>25</v>
      </c>
      <c r="H31544">
        <f t="shared" si="2523"/>
        <v>11</v>
      </c>
      <c r="I31544">
        <f t="shared" si="2524"/>
        <v>2018</v>
      </c>
      <c r="J31544">
        <v>57.520000457763672</v>
      </c>
      <c r="K31544">
        <v>0</v>
      </c>
    </row>
    <row r="31545" spans="1:11" x14ac:dyDescent="0.25">
      <c r="A31545" t="s">
        <v>31534</v>
      </c>
      <c r="B31545" s="1">
        <f t="shared" si="2525"/>
        <v>43794.510416590179</v>
      </c>
      <c r="C31545">
        <v>37.479999542236328</v>
      </c>
      <c r="D31545" s="2">
        <v>0</v>
      </c>
      <c r="E31545" t="s">
        <v>66574</v>
      </c>
      <c r="F31545" s="1">
        <f t="shared" si="2526"/>
        <v>43429.510416590179</v>
      </c>
      <c r="G31545">
        <f t="shared" si="2522"/>
        <v>25</v>
      </c>
      <c r="H31545">
        <f t="shared" si="2523"/>
        <v>11</v>
      </c>
      <c r="I31545">
        <f t="shared" si="2524"/>
        <v>2018</v>
      </c>
      <c r="J31545">
        <v>59.439998626708984</v>
      </c>
      <c r="K31545">
        <v>0</v>
      </c>
    </row>
    <row r="31546" spans="1:11" x14ac:dyDescent="0.25">
      <c r="A31546" t="s">
        <v>31535</v>
      </c>
      <c r="B31546" s="1">
        <f t="shared" si="2525"/>
        <v>43794.520833256844</v>
      </c>
      <c r="C31546">
        <v>43.119998931884766</v>
      </c>
      <c r="D31546" s="2">
        <v>0</v>
      </c>
      <c r="E31546" t="s">
        <v>66575</v>
      </c>
      <c r="F31546" s="1">
        <f t="shared" si="2526"/>
        <v>43429.520833256844</v>
      </c>
      <c r="G31546">
        <f t="shared" si="2522"/>
        <v>25</v>
      </c>
      <c r="H31546">
        <f t="shared" si="2523"/>
        <v>11</v>
      </c>
      <c r="I31546">
        <f t="shared" si="2524"/>
        <v>2018</v>
      </c>
      <c r="J31546">
        <v>43.200000762939453</v>
      </c>
      <c r="K31546">
        <v>0</v>
      </c>
    </row>
    <row r="31547" spans="1:11" x14ac:dyDescent="0.25">
      <c r="A31547" t="s">
        <v>31536</v>
      </c>
      <c r="B31547" s="1">
        <f t="shared" si="2525"/>
        <v>43794.531249923508</v>
      </c>
      <c r="C31547">
        <v>45.400001525878906</v>
      </c>
      <c r="D31547" s="2">
        <v>0</v>
      </c>
      <c r="E31547" t="s">
        <v>66576</v>
      </c>
      <c r="F31547" s="1">
        <f t="shared" si="2526"/>
        <v>43429.531249923508</v>
      </c>
      <c r="G31547">
        <f t="shared" si="2522"/>
        <v>25</v>
      </c>
      <c r="H31547">
        <f t="shared" si="2523"/>
        <v>11</v>
      </c>
      <c r="I31547">
        <f t="shared" si="2524"/>
        <v>2018</v>
      </c>
      <c r="J31547">
        <v>51.799999237060547</v>
      </c>
      <c r="K31547">
        <v>0.40000000596046448</v>
      </c>
    </row>
    <row r="31548" spans="1:11" x14ac:dyDescent="0.25">
      <c r="A31548" t="s">
        <v>31537</v>
      </c>
      <c r="B31548" s="1">
        <f t="shared" si="2525"/>
        <v>43794.541666590172</v>
      </c>
      <c r="C31548">
        <v>48.240001678466797</v>
      </c>
      <c r="D31548" s="2">
        <v>0.40000000596046448</v>
      </c>
      <c r="E31548" t="s">
        <v>66577</v>
      </c>
      <c r="F31548" s="1">
        <f t="shared" si="2526"/>
        <v>43429.541666590172</v>
      </c>
      <c r="G31548">
        <f t="shared" si="2522"/>
        <v>25</v>
      </c>
      <c r="H31548">
        <f t="shared" si="2523"/>
        <v>11</v>
      </c>
      <c r="I31548">
        <f t="shared" si="2524"/>
        <v>2018</v>
      </c>
      <c r="J31548">
        <v>54.720001220703125</v>
      </c>
      <c r="K31548">
        <v>0</v>
      </c>
    </row>
    <row r="31549" spans="1:11" x14ac:dyDescent="0.25">
      <c r="A31549" t="s">
        <v>31538</v>
      </c>
      <c r="B31549" s="1">
        <f t="shared" si="2525"/>
        <v>43794.552083256836</v>
      </c>
      <c r="C31549">
        <v>45.639999389648438</v>
      </c>
      <c r="D31549" s="2">
        <v>0</v>
      </c>
      <c r="E31549" t="s">
        <v>66578</v>
      </c>
      <c r="F31549" s="1">
        <f t="shared" si="2526"/>
        <v>43429.552083256836</v>
      </c>
      <c r="G31549">
        <f t="shared" si="2522"/>
        <v>25</v>
      </c>
      <c r="H31549">
        <f t="shared" si="2523"/>
        <v>11</v>
      </c>
      <c r="I31549">
        <f t="shared" si="2524"/>
        <v>2018</v>
      </c>
      <c r="J31549">
        <v>60.840000152587891</v>
      </c>
      <c r="K31549">
        <v>0</v>
      </c>
    </row>
    <row r="31550" spans="1:11" x14ac:dyDescent="0.25">
      <c r="A31550" t="s">
        <v>31539</v>
      </c>
      <c r="B31550" s="1">
        <f t="shared" si="2525"/>
        <v>43794.562499923501</v>
      </c>
      <c r="C31550">
        <v>44</v>
      </c>
      <c r="D31550" s="2">
        <v>0.40000000596046448</v>
      </c>
      <c r="E31550" t="s">
        <v>66579</v>
      </c>
      <c r="F31550" s="1">
        <f t="shared" si="2526"/>
        <v>43429.562499923501</v>
      </c>
      <c r="G31550">
        <f t="shared" si="2522"/>
        <v>25</v>
      </c>
      <c r="H31550">
        <f t="shared" si="2523"/>
        <v>11</v>
      </c>
      <c r="I31550">
        <f t="shared" si="2524"/>
        <v>2018</v>
      </c>
      <c r="J31550">
        <v>56.119998931884766</v>
      </c>
      <c r="K31550">
        <v>0</v>
      </c>
    </row>
    <row r="31551" spans="1:11" x14ac:dyDescent="0.25">
      <c r="A31551" t="s">
        <v>31540</v>
      </c>
      <c r="B31551" s="1">
        <f t="shared" si="2525"/>
        <v>43794.572916590165</v>
      </c>
      <c r="C31551">
        <v>36</v>
      </c>
      <c r="D31551" s="2">
        <v>0</v>
      </c>
      <c r="E31551" t="s">
        <v>66580</v>
      </c>
      <c r="F31551" s="1">
        <f t="shared" si="2526"/>
        <v>43429.572916590165</v>
      </c>
      <c r="G31551">
        <f t="shared" si="2522"/>
        <v>25</v>
      </c>
      <c r="H31551">
        <f t="shared" si="2523"/>
        <v>11</v>
      </c>
      <c r="I31551">
        <f t="shared" si="2524"/>
        <v>2018</v>
      </c>
      <c r="J31551">
        <v>57.759998321533203</v>
      </c>
      <c r="K31551">
        <v>0.40000000596046448</v>
      </c>
    </row>
    <row r="31552" spans="1:11" x14ac:dyDescent="0.25">
      <c r="A31552" t="s">
        <v>31541</v>
      </c>
      <c r="B31552" s="1">
        <f t="shared" si="2525"/>
        <v>43794.583333256829</v>
      </c>
      <c r="C31552">
        <v>39.599998474121094</v>
      </c>
      <c r="D31552" s="2">
        <v>0</v>
      </c>
      <c r="E31552" t="s">
        <v>66581</v>
      </c>
      <c r="F31552" s="1">
        <f t="shared" si="2526"/>
        <v>43429.583333256829</v>
      </c>
      <c r="G31552">
        <f t="shared" si="2522"/>
        <v>25</v>
      </c>
      <c r="H31552">
        <f t="shared" si="2523"/>
        <v>11</v>
      </c>
      <c r="I31552">
        <f t="shared" si="2524"/>
        <v>2018</v>
      </c>
      <c r="J31552">
        <v>52.799999237060547</v>
      </c>
      <c r="K31552">
        <v>0.40000000596046448</v>
      </c>
    </row>
    <row r="31553" spans="1:11" x14ac:dyDescent="0.25">
      <c r="A31553" t="s">
        <v>31542</v>
      </c>
      <c r="B31553" s="1">
        <f t="shared" si="2525"/>
        <v>43794.593749923493</v>
      </c>
      <c r="C31553">
        <v>33.200000762939453</v>
      </c>
      <c r="D31553" s="2">
        <v>0</v>
      </c>
      <c r="E31553" t="s">
        <v>66582</v>
      </c>
      <c r="F31553" s="1">
        <f t="shared" si="2526"/>
        <v>43429.593749923493</v>
      </c>
      <c r="G31553">
        <f t="shared" si="2522"/>
        <v>25</v>
      </c>
      <c r="H31553">
        <f t="shared" si="2523"/>
        <v>11</v>
      </c>
      <c r="I31553">
        <f t="shared" si="2524"/>
        <v>2018</v>
      </c>
      <c r="J31553">
        <v>48.919998168945313</v>
      </c>
      <c r="K31553">
        <v>0</v>
      </c>
    </row>
    <row r="31554" spans="1:11" x14ac:dyDescent="0.25">
      <c r="A31554" t="s">
        <v>31543</v>
      </c>
      <c r="B31554" s="1">
        <f t="shared" si="2525"/>
        <v>43794.604166590158</v>
      </c>
      <c r="C31554">
        <v>36.439998626708984</v>
      </c>
      <c r="D31554" s="2">
        <v>0.40000000596046448</v>
      </c>
      <c r="E31554" t="s">
        <v>66583</v>
      </c>
      <c r="F31554" s="1">
        <f t="shared" si="2526"/>
        <v>43429.604166590158</v>
      </c>
      <c r="G31554">
        <f t="shared" si="2522"/>
        <v>25</v>
      </c>
      <c r="H31554">
        <f t="shared" si="2523"/>
        <v>11</v>
      </c>
      <c r="I31554">
        <f t="shared" si="2524"/>
        <v>2018</v>
      </c>
      <c r="J31554">
        <v>56.959999084472656</v>
      </c>
      <c r="K31554">
        <v>0</v>
      </c>
    </row>
    <row r="31555" spans="1:11" x14ac:dyDescent="0.25">
      <c r="A31555" t="s">
        <v>31544</v>
      </c>
      <c r="B31555" s="1">
        <f t="shared" si="2525"/>
        <v>43794.614583256822</v>
      </c>
      <c r="C31555">
        <v>37.479999542236328</v>
      </c>
      <c r="D31555" s="2">
        <v>0</v>
      </c>
      <c r="E31555" t="s">
        <v>66584</v>
      </c>
      <c r="F31555" s="1">
        <f t="shared" si="2526"/>
        <v>43429.614583256822</v>
      </c>
      <c r="G31555">
        <f t="shared" si="2522"/>
        <v>25</v>
      </c>
      <c r="H31555">
        <f t="shared" si="2523"/>
        <v>11</v>
      </c>
      <c r="I31555">
        <f t="shared" si="2524"/>
        <v>2018</v>
      </c>
      <c r="J31555">
        <v>54.040000915527344</v>
      </c>
      <c r="K31555">
        <v>0.40000000596046448</v>
      </c>
    </row>
    <row r="31556" spans="1:11" x14ac:dyDescent="0.25">
      <c r="A31556" t="s">
        <v>31545</v>
      </c>
      <c r="B31556" s="1">
        <f t="shared" si="2525"/>
        <v>43794.624999923486</v>
      </c>
      <c r="C31556">
        <v>33.560001373291016</v>
      </c>
      <c r="D31556" s="2">
        <v>0</v>
      </c>
      <c r="E31556" t="s">
        <v>66585</v>
      </c>
      <c r="F31556" s="1">
        <f t="shared" si="2526"/>
        <v>43429.624999923486</v>
      </c>
      <c r="G31556">
        <f t="shared" si="2522"/>
        <v>25</v>
      </c>
      <c r="H31556">
        <f t="shared" si="2523"/>
        <v>11</v>
      </c>
      <c r="I31556">
        <f t="shared" si="2524"/>
        <v>2018</v>
      </c>
      <c r="J31556">
        <v>59.639999389648438</v>
      </c>
      <c r="K31556">
        <v>0</v>
      </c>
    </row>
    <row r="31557" spans="1:11" x14ac:dyDescent="0.25">
      <c r="A31557" t="s">
        <v>31546</v>
      </c>
      <c r="B31557" s="1">
        <f t="shared" si="2525"/>
        <v>43794.63541659015</v>
      </c>
      <c r="C31557">
        <v>39.119998931884766</v>
      </c>
      <c r="D31557" s="2">
        <v>0.40000000596046448</v>
      </c>
      <c r="E31557" t="s">
        <v>66586</v>
      </c>
      <c r="F31557" s="1">
        <f t="shared" si="2526"/>
        <v>43429.63541659015</v>
      </c>
      <c r="G31557">
        <f t="shared" si="2522"/>
        <v>25</v>
      </c>
      <c r="H31557">
        <f t="shared" si="2523"/>
        <v>11</v>
      </c>
      <c r="I31557">
        <f t="shared" si="2524"/>
        <v>2018</v>
      </c>
      <c r="J31557">
        <v>68.599998474121094</v>
      </c>
      <c r="K31557">
        <v>0</v>
      </c>
    </row>
    <row r="31558" spans="1:11" x14ac:dyDescent="0.25">
      <c r="A31558" t="s">
        <v>31547</v>
      </c>
      <c r="B31558" s="1">
        <f t="shared" si="2525"/>
        <v>43794.645833256815</v>
      </c>
      <c r="C31558">
        <v>46.720001220703125</v>
      </c>
      <c r="D31558" s="2">
        <v>0</v>
      </c>
      <c r="E31558" t="s">
        <v>66587</v>
      </c>
      <c r="F31558" s="1">
        <f t="shared" si="2526"/>
        <v>43429.645833256815</v>
      </c>
      <c r="G31558">
        <f t="shared" si="2522"/>
        <v>25</v>
      </c>
      <c r="H31558">
        <f t="shared" si="2523"/>
        <v>11</v>
      </c>
      <c r="I31558">
        <f t="shared" si="2524"/>
        <v>2018</v>
      </c>
      <c r="J31558">
        <v>65.720001220703125</v>
      </c>
      <c r="K31558">
        <v>0.40000000596046448</v>
      </c>
    </row>
    <row r="31559" spans="1:11" x14ac:dyDescent="0.25">
      <c r="A31559" t="s">
        <v>31548</v>
      </c>
      <c r="B31559" s="1">
        <f t="shared" si="2525"/>
        <v>43794.656249923479</v>
      </c>
      <c r="C31559">
        <v>41.119998931884766</v>
      </c>
      <c r="D31559" s="2">
        <v>0</v>
      </c>
      <c r="E31559" t="s">
        <v>66588</v>
      </c>
      <c r="F31559" s="1">
        <f t="shared" si="2526"/>
        <v>43429.656249923479</v>
      </c>
      <c r="G31559">
        <f t="shared" si="2522"/>
        <v>25</v>
      </c>
      <c r="H31559">
        <f t="shared" si="2523"/>
        <v>11</v>
      </c>
      <c r="I31559">
        <f t="shared" si="2524"/>
        <v>2018</v>
      </c>
      <c r="J31559">
        <v>65.680000305175781</v>
      </c>
      <c r="K31559">
        <v>0.40000000596046448</v>
      </c>
    </row>
    <row r="31560" spans="1:11" x14ac:dyDescent="0.25">
      <c r="A31560" t="s">
        <v>31549</v>
      </c>
      <c r="B31560" s="1">
        <f t="shared" si="2525"/>
        <v>43794.666666590143</v>
      </c>
      <c r="C31560">
        <v>37.720001220703125</v>
      </c>
      <c r="D31560" s="2">
        <v>0</v>
      </c>
      <c r="E31560" t="s">
        <v>66589</v>
      </c>
      <c r="F31560" s="1">
        <f t="shared" si="2526"/>
        <v>43429.666666590143</v>
      </c>
      <c r="G31560">
        <f t="shared" si="2522"/>
        <v>25</v>
      </c>
      <c r="H31560">
        <f t="shared" si="2523"/>
        <v>11</v>
      </c>
      <c r="I31560">
        <f t="shared" si="2524"/>
        <v>2018</v>
      </c>
      <c r="J31560">
        <v>60.639999389648438</v>
      </c>
      <c r="K31560">
        <v>0.40000000596046448</v>
      </c>
    </row>
    <row r="31561" spans="1:11" x14ac:dyDescent="0.25">
      <c r="A31561" t="s">
        <v>31550</v>
      </c>
      <c r="B31561" s="1">
        <f t="shared" si="2525"/>
        <v>43794.677083256807</v>
      </c>
      <c r="C31561">
        <v>44.759998321533203</v>
      </c>
      <c r="D31561" s="2">
        <v>0</v>
      </c>
      <c r="E31561" t="s">
        <v>66590</v>
      </c>
      <c r="F31561" s="1">
        <f t="shared" si="2526"/>
        <v>43429.677083256807</v>
      </c>
      <c r="G31561">
        <f t="shared" si="2522"/>
        <v>25</v>
      </c>
      <c r="H31561">
        <f t="shared" si="2523"/>
        <v>11</v>
      </c>
      <c r="I31561">
        <f t="shared" si="2524"/>
        <v>2018</v>
      </c>
      <c r="J31561">
        <v>55.040000915527344</v>
      </c>
      <c r="K31561">
        <v>0.40000000596046448</v>
      </c>
    </row>
    <row r="31562" spans="1:11" x14ac:dyDescent="0.25">
      <c r="A31562" t="s">
        <v>31551</v>
      </c>
      <c r="B31562" s="1">
        <f t="shared" si="2525"/>
        <v>43794.687499923471</v>
      </c>
      <c r="C31562">
        <v>45.959999084472656</v>
      </c>
      <c r="D31562" s="2">
        <v>0.40000000596046448</v>
      </c>
      <c r="E31562" t="s">
        <v>66591</v>
      </c>
      <c r="F31562" s="1">
        <f t="shared" si="2526"/>
        <v>43429.687499923471</v>
      </c>
      <c r="G31562">
        <f t="shared" ref="G31562:G31625" si="2527">DAY(F31562)</f>
        <v>25</v>
      </c>
      <c r="H31562">
        <f t="shared" ref="H31562:H31625" si="2528">MONTH(F31562)</f>
        <v>11</v>
      </c>
      <c r="I31562">
        <f t="shared" ref="I31562:I31625" si="2529">YEAR(F31562)</f>
        <v>2018</v>
      </c>
      <c r="J31562">
        <v>58.560001373291016</v>
      </c>
      <c r="K31562">
        <v>0</v>
      </c>
    </row>
    <row r="31563" spans="1:11" x14ac:dyDescent="0.25">
      <c r="A31563" t="s">
        <v>31552</v>
      </c>
      <c r="B31563" s="1">
        <f t="shared" ref="B31563:B31626" si="2530">B31562+1/(24*4)</f>
        <v>43794.697916590136</v>
      </c>
      <c r="C31563">
        <v>42.439998626708984</v>
      </c>
      <c r="D31563" s="2">
        <v>0</v>
      </c>
      <c r="E31563" t="s">
        <v>66592</v>
      </c>
      <c r="F31563" s="1">
        <f t="shared" ref="F31563:F31626" si="2531">F31562+1/(24*4)</f>
        <v>43429.697916590136</v>
      </c>
      <c r="G31563">
        <f t="shared" si="2527"/>
        <v>25</v>
      </c>
      <c r="H31563">
        <f t="shared" si="2528"/>
        <v>11</v>
      </c>
      <c r="I31563">
        <f t="shared" si="2529"/>
        <v>2018</v>
      </c>
      <c r="J31563">
        <v>64.919998168945313</v>
      </c>
      <c r="K31563">
        <v>0.40000000596046448</v>
      </c>
    </row>
    <row r="31564" spans="1:11" x14ac:dyDescent="0.25">
      <c r="A31564" t="s">
        <v>31553</v>
      </c>
      <c r="B31564" s="1">
        <f t="shared" si="2530"/>
        <v>43794.7083332568</v>
      </c>
      <c r="C31564">
        <v>44.919998168945313</v>
      </c>
      <c r="D31564" s="2">
        <v>0</v>
      </c>
      <c r="E31564" t="s">
        <v>66593</v>
      </c>
      <c r="F31564" s="1">
        <f t="shared" si="2531"/>
        <v>43429.7083332568</v>
      </c>
      <c r="G31564">
        <f t="shared" si="2527"/>
        <v>25</v>
      </c>
      <c r="H31564">
        <f t="shared" si="2528"/>
        <v>11</v>
      </c>
      <c r="I31564">
        <f t="shared" si="2529"/>
        <v>2018</v>
      </c>
      <c r="J31564">
        <v>70.040000915527344</v>
      </c>
      <c r="K31564">
        <v>0</v>
      </c>
    </row>
    <row r="31565" spans="1:11" x14ac:dyDescent="0.25">
      <c r="A31565" t="s">
        <v>31554</v>
      </c>
      <c r="B31565" s="1">
        <f t="shared" si="2530"/>
        <v>43794.718749923464</v>
      </c>
      <c r="C31565">
        <v>47.400001525878906</v>
      </c>
      <c r="D31565" s="2">
        <v>0.40000000596046448</v>
      </c>
      <c r="E31565" t="s">
        <v>66594</v>
      </c>
      <c r="F31565" s="1">
        <f t="shared" si="2531"/>
        <v>43429.718749923464</v>
      </c>
      <c r="G31565">
        <f t="shared" si="2527"/>
        <v>25</v>
      </c>
      <c r="H31565">
        <f t="shared" si="2528"/>
        <v>11</v>
      </c>
      <c r="I31565">
        <f t="shared" si="2529"/>
        <v>2018</v>
      </c>
      <c r="J31565">
        <v>64</v>
      </c>
      <c r="K31565">
        <v>0.40000000596046448</v>
      </c>
    </row>
    <row r="31566" spans="1:11" x14ac:dyDescent="0.25">
      <c r="A31566" t="s">
        <v>31555</v>
      </c>
      <c r="B31566" s="1">
        <f t="shared" si="2530"/>
        <v>43794.729166590128</v>
      </c>
      <c r="C31566">
        <v>48.560001373291016</v>
      </c>
      <c r="D31566" s="2">
        <v>0</v>
      </c>
      <c r="E31566" t="s">
        <v>66595</v>
      </c>
      <c r="F31566" s="1">
        <f t="shared" si="2531"/>
        <v>43429.729166590128</v>
      </c>
      <c r="G31566">
        <f t="shared" si="2527"/>
        <v>25</v>
      </c>
      <c r="H31566">
        <f t="shared" si="2528"/>
        <v>11</v>
      </c>
      <c r="I31566">
        <f t="shared" si="2529"/>
        <v>2018</v>
      </c>
      <c r="J31566">
        <v>77.120002746582031</v>
      </c>
      <c r="K31566">
        <v>0</v>
      </c>
    </row>
    <row r="31567" spans="1:11" x14ac:dyDescent="0.25">
      <c r="A31567" t="s">
        <v>31556</v>
      </c>
      <c r="B31567" s="1">
        <f t="shared" si="2530"/>
        <v>43794.739583256793</v>
      </c>
      <c r="C31567">
        <v>41.599998474121094</v>
      </c>
      <c r="D31567" s="2">
        <v>0.40000000596046448</v>
      </c>
      <c r="E31567" t="s">
        <v>66596</v>
      </c>
      <c r="F31567" s="1">
        <f t="shared" si="2531"/>
        <v>43429.739583256793</v>
      </c>
      <c r="G31567">
        <f t="shared" si="2527"/>
        <v>25</v>
      </c>
      <c r="H31567">
        <f t="shared" si="2528"/>
        <v>11</v>
      </c>
      <c r="I31567">
        <f t="shared" si="2529"/>
        <v>2018</v>
      </c>
      <c r="J31567">
        <v>72.680000305175781</v>
      </c>
      <c r="K31567">
        <v>0.40000000596046448</v>
      </c>
    </row>
    <row r="31568" spans="1:11" x14ac:dyDescent="0.25">
      <c r="A31568" t="s">
        <v>31557</v>
      </c>
      <c r="B31568" s="1">
        <f t="shared" si="2530"/>
        <v>43794.749999923457</v>
      </c>
      <c r="C31568">
        <v>43.759998321533203</v>
      </c>
      <c r="D31568" s="2">
        <v>0</v>
      </c>
      <c r="E31568" t="s">
        <v>66597</v>
      </c>
      <c r="F31568" s="1">
        <f t="shared" si="2531"/>
        <v>43429.749999923457</v>
      </c>
      <c r="G31568">
        <f t="shared" si="2527"/>
        <v>25</v>
      </c>
      <c r="H31568">
        <f t="shared" si="2528"/>
        <v>11</v>
      </c>
      <c r="I31568">
        <f t="shared" si="2529"/>
        <v>2018</v>
      </c>
      <c r="J31568">
        <v>61.080001831054688</v>
      </c>
      <c r="K31568">
        <v>0.40000000596046448</v>
      </c>
    </row>
    <row r="31569" spans="1:11" x14ac:dyDescent="0.25">
      <c r="A31569" t="s">
        <v>31558</v>
      </c>
      <c r="B31569" s="1">
        <f t="shared" si="2530"/>
        <v>43794.760416590121</v>
      </c>
      <c r="C31569">
        <v>39.040000915527344</v>
      </c>
      <c r="D31569" s="2">
        <v>0</v>
      </c>
      <c r="E31569" t="s">
        <v>66598</v>
      </c>
      <c r="F31569" s="1">
        <f t="shared" si="2531"/>
        <v>43429.760416590121</v>
      </c>
      <c r="G31569">
        <f t="shared" si="2527"/>
        <v>25</v>
      </c>
      <c r="H31569">
        <f t="shared" si="2528"/>
        <v>11</v>
      </c>
      <c r="I31569">
        <f t="shared" si="2529"/>
        <v>2018</v>
      </c>
      <c r="J31569">
        <v>76.839996337890625</v>
      </c>
      <c r="K31569">
        <v>0</v>
      </c>
    </row>
    <row r="31570" spans="1:11" x14ac:dyDescent="0.25">
      <c r="A31570" t="s">
        <v>31559</v>
      </c>
      <c r="B31570" s="1">
        <f t="shared" si="2530"/>
        <v>43794.770833256785</v>
      </c>
      <c r="C31570">
        <v>47.680000305175781</v>
      </c>
      <c r="D31570" s="2">
        <v>0</v>
      </c>
      <c r="E31570" t="s">
        <v>66599</v>
      </c>
      <c r="F31570" s="1">
        <f t="shared" si="2531"/>
        <v>43429.770833256785</v>
      </c>
      <c r="G31570">
        <f t="shared" si="2527"/>
        <v>25</v>
      </c>
      <c r="H31570">
        <f t="shared" si="2528"/>
        <v>11</v>
      </c>
      <c r="I31570">
        <f t="shared" si="2529"/>
        <v>2018</v>
      </c>
      <c r="J31570">
        <v>73.360000610351563</v>
      </c>
      <c r="K31570">
        <v>0</v>
      </c>
    </row>
    <row r="31571" spans="1:11" x14ac:dyDescent="0.25">
      <c r="A31571" t="s">
        <v>31560</v>
      </c>
      <c r="B31571" s="1">
        <f t="shared" si="2530"/>
        <v>43794.78124992345</v>
      </c>
      <c r="C31571">
        <v>47.080001831054688</v>
      </c>
      <c r="D31571" s="2">
        <v>0</v>
      </c>
      <c r="E31571" t="s">
        <v>66600</v>
      </c>
      <c r="F31571" s="1">
        <f t="shared" si="2531"/>
        <v>43429.78124992345</v>
      </c>
      <c r="G31571">
        <f t="shared" si="2527"/>
        <v>25</v>
      </c>
      <c r="H31571">
        <f t="shared" si="2528"/>
        <v>11</v>
      </c>
      <c r="I31571">
        <f t="shared" si="2529"/>
        <v>2018</v>
      </c>
      <c r="J31571">
        <v>56.400001525878906</v>
      </c>
      <c r="K31571">
        <v>0.40000000596046448</v>
      </c>
    </row>
    <row r="31572" spans="1:11" x14ac:dyDescent="0.25">
      <c r="A31572" t="s">
        <v>31561</v>
      </c>
      <c r="B31572" s="1">
        <f t="shared" si="2530"/>
        <v>43794.791666590114</v>
      </c>
      <c r="C31572">
        <v>53.400001525878906</v>
      </c>
      <c r="D31572" s="2">
        <v>0</v>
      </c>
      <c r="E31572" t="s">
        <v>66601</v>
      </c>
      <c r="F31572" s="1">
        <f t="shared" si="2531"/>
        <v>43429.791666590114</v>
      </c>
      <c r="G31572">
        <f t="shared" si="2527"/>
        <v>25</v>
      </c>
      <c r="H31572">
        <f t="shared" si="2528"/>
        <v>11</v>
      </c>
      <c r="I31572">
        <f t="shared" si="2529"/>
        <v>2018</v>
      </c>
      <c r="J31572">
        <v>63.840000152587891</v>
      </c>
      <c r="K31572">
        <v>0.40000000596046448</v>
      </c>
    </row>
    <row r="31573" spans="1:11" x14ac:dyDescent="0.25">
      <c r="A31573" t="s">
        <v>31562</v>
      </c>
      <c r="B31573" s="1">
        <f t="shared" si="2530"/>
        <v>43794.802083256778</v>
      </c>
      <c r="C31573">
        <v>59.520000457763672</v>
      </c>
      <c r="D31573" s="2">
        <v>0.40000000596046448</v>
      </c>
      <c r="E31573" t="s">
        <v>66602</v>
      </c>
      <c r="F31573" s="1">
        <f t="shared" si="2531"/>
        <v>43429.802083256778</v>
      </c>
      <c r="G31573">
        <f t="shared" si="2527"/>
        <v>25</v>
      </c>
      <c r="H31573">
        <f t="shared" si="2528"/>
        <v>11</v>
      </c>
      <c r="I31573">
        <f t="shared" si="2529"/>
        <v>2018</v>
      </c>
      <c r="J31573">
        <v>55.599998474121094</v>
      </c>
      <c r="K31573">
        <v>0</v>
      </c>
    </row>
    <row r="31574" spans="1:11" x14ac:dyDescent="0.25">
      <c r="A31574" t="s">
        <v>31563</v>
      </c>
      <c r="B31574" s="1">
        <f t="shared" si="2530"/>
        <v>43794.812499923442</v>
      </c>
      <c r="C31574">
        <v>49.759998321533203</v>
      </c>
      <c r="D31574" s="2">
        <v>0</v>
      </c>
      <c r="E31574" t="s">
        <v>66603</v>
      </c>
      <c r="F31574" s="1">
        <f t="shared" si="2531"/>
        <v>43429.812499923442</v>
      </c>
      <c r="G31574">
        <f t="shared" si="2527"/>
        <v>25</v>
      </c>
      <c r="H31574">
        <f t="shared" si="2528"/>
        <v>11</v>
      </c>
      <c r="I31574">
        <f t="shared" si="2529"/>
        <v>2018</v>
      </c>
      <c r="J31574">
        <v>57.520000457763672</v>
      </c>
      <c r="K31574">
        <v>0.40000000596046448</v>
      </c>
    </row>
    <row r="31575" spans="1:11" x14ac:dyDescent="0.25">
      <c r="A31575" t="s">
        <v>31564</v>
      </c>
      <c r="B31575" s="1">
        <f t="shared" si="2530"/>
        <v>43794.822916590107</v>
      </c>
      <c r="C31575">
        <v>51.639999389648438</v>
      </c>
      <c r="D31575" s="2">
        <v>0.40000000596046448</v>
      </c>
      <c r="E31575" t="s">
        <v>66604</v>
      </c>
      <c r="F31575" s="1">
        <f t="shared" si="2531"/>
        <v>43429.822916590107</v>
      </c>
      <c r="G31575">
        <f t="shared" si="2527"/>
        <v>25</v>
      </c>
      <c r="H31575">
        <f t="shared" si="2528"/>
        <v>11</v>
      </c>
      <c r="I31575">
        <f t="shared" si="2529"/>
        <v>2018</v>
      </c>
      <c r="J31575">
        <v>57.520000457763672</v>
      </c>
      <c r="K31575">
        <v>0</v>
      </c>
    </row>
    <row r="31576" spans="1:11" x14ac:dyDescent="0.25">
      <c r="A31576" t="s">
        <v>31565</v>
      </c>
      <c r="B31576" s="1">
        <f t="shared" si="2530"/>
        <v>43794.833333256771</v>
      </c>
      <c r="C31576">
        <v>50.080001831054688</v>
      </c>
      <c r="D31576" s="2">
        <v>0</v>
      </c>
      <c r="E31576" t="s">
        <v>66605</v>
      </c>
      <c r="F31576" s="1">
        <f t="shared" si="2531"/>
        <v>43429.833333256771</v>
      </c>
      <c r="G31576">
        <f t="shared" si="2527"/>
        <v>25</v>
      </c>
      <c r="H31576">
        <f t="shared" si="2528"/>
        <v>11</v>
      </c>
      <c r="I31576">
        <f t="shared" si="2529"/>
        <v>2018</v>
      </c>
      <c r="J31576">
        <v>68.400001525878906</v>
      </c>
      <c r="K31576">
        <v>0</v>
      </c>
    </row>
    <row r="31577" spans="1:11" x14ac:dyDescent="0.25">
      <c r="A31577" t="s">
        <v>31566</v>
      </c>
      <c r="B31577" s="1">
        <f t="shared" si="2530"/>
        <v>43794.843749923435</v>
      </c>
      <c r="C31577">
        <v>40.200000762939453</v>
      </c>
      <c r="D31577" s="2">
        <v>0.40000000596046448</v>
      </c>
      <c r="E31577" t="s">
        <v>66606</v>
      </c>
      <c r="F31577" s="1">
        <f t="shared" si="2531"/>
        <v>43429.843749923435</v>
      </c>
      <c r="G31577">
        <f t="shared" si="2527"/>
        <v>25</v>
      </c>
      <c r="H31577">
        <f t="shared" si="2528"/>
        <v>11</v>
      </c>
      <c r="I31577">
        <f t="shared" si="2529"/>
        <v>2018</v>
      </c>
      <c r="J31577">
        <v>65.839996337890625</v>
      </c>
      <c r="K31577">
        <v>0.40000000596046448</v>
      </c>
    </row>
    <row r="31578" spans="1:11" x14ac:dyDescent="0.25">
      <c r="A31578" t="s">
        <v>31567</v>
      </c>
      <c r="B31578" s="1">
        <f t="shared" si="2530"/>
        <v>43794.854166590099</v>
      </c>
      <c r="C31578">
        <v>50.639999389648438</v>
      </c>
      <c r="D31578" s="2">
        <v>0.40000000596046448</v>
      </c>
      <c r="E31578" t="s">
        <v>66607</v>
      </c>
      <c r="F31578" s="1">
        <f t="shared" si="2531"/>
        <v>43429.854166590099</v>
      </c>
      <c r="G31578">
        <f t="shared" si="2527"/>
        <v>25</v>
      </c>
      <c r="H31578">
        <f t="shared" si="2528"/>
        <v>11</v>
      </c>
      <c r="I31578">
        <f t="shared" si="2529"/>
        <v>2018</v>
      </c>
      <c r="J31578">
        <v>54.479999542236328</v>
      </c>
      <c r="K31578">
        <v>0</v>
      </c>
    </row>
    <row r="31579" spans="1:11" x14ac:dyDescent="0.25">
      <c r="A31579" t="s">
        <v>31568</v>
      </c>
      <c r="B31579" s="1">
        <f t="shared" si="2530"/>
        <v>43794.864583256764</v>
      </c>
      <c r="C31579">
        <v>45.840000152587891</v>
      </c>
      <c r="D31579" s="2">
        <v>0</v>
      </c>
      <c r="E31579" t="s">
        <v>66608</v>
      </c>
      <c r="F31579" s="1">
        <f t="shared" si="2531"/>
        <v>43429.864583256764</v>
      </c>
      <c r="G31579">
        <f t="shared" si="2527"/>
        <v>25</v>
      </c>
      <c r="H31579">
        <f t="shared" si="2528"/>
        <v>11</v>
      </c>
      <c r="I31579">
        <f t="shared" si="2529"/>
        <v>2018</v>
      </c>
      <c r="J31579">
        <v>47.840000152587891</v>
      </c>
      <c r="K31579">
        <v>0</v>
      </c>
    </row>
    <row r="31580" spans="1:11" x14ac:dyDescent="0.25">
      <c r="A31580" t="s">
        <v>31569</v>
      </c>
      <c r="B31580" s="1">
        <f t="shared" si="2530"/>
        <v>43794.874999923428</v>
      </c>
      <c r="C31580">
        <v>42.720001220703125</v>
      </c>
      <c r="D31580" s="2">
        <v>0.40000000596046448</v>
      </c>
      <c r="E31580" t="s">
        <v>66609</v>
      </c>
      <c r="F31580" s="1">
        <f t="shared" si="2531"/>
        <v>43429.874999923428</v>
      </c>
      <c r="G31580">
        <f t="shared" si="2527"/>
        <v>25</v>
      </c>
      <c r="H31580">
        <f t="shared" si="2528"/>
        <v>11</v>
      </c>
      <c r="I31580">
        <f t="shared" si="2529"/>
        <v>2018</v>
      </c>
      <c r="J31580">
        <v>55.360000610351563</v>
      </c>
      <c r="K31580">
        <v>0</v>
      </c>
    </row>
    <row r="31581" spans="1:11" x14ac:dyDescent="0.25">
      <c r="A31581" t="s">
        <v>31570</v>
      </c>
      <c r="B31581" s="1">
        <f t="shared" si="2530"/>
        <v>43794.885416590092</v>
      </c>
      <c r="C31581">
        <v>46</v>
      </c>
      <c r="D31581" s="2">
        <v>0.40000000596046448</v>
      </c>
      <c r="E31581" t="s">
        <v>66610</v>
      </c>
      <c r="F31581" s="1">
        <f t="shared" si="2531"/>
        <v>43429.885416590092</v>
      </c>
      <c r="G31581">
        <f t="shared" si="2527"/>
        <v>25</v>
      </c>
      <c r="H31581">
        <f t="shared" si="2528"/>
        <v>11</v>
      </c>
      <c r="I31581">
        <f t="shared" si="2529"/>
        <v>2018</v>
      </c>
      <c r="J31581">
        <v>53.479999542236328</v>
      </c>
      <c r="K31581">
        <v>0</v>
      </c>
    </row>
    <row r="31582" spans="1:11" x14ac:dyDescent="0.25">
      <c r="A31582" t="s">
        <v>31571</v>
      </c>
      <c r="B31582" s="1">
        <f t="shared" si="2530"/>
        <v>43794.895833256756</v>
      </c>
      <c r="C31582">
        <v>46.279998779296875</v>
      </c>
      <c r="D31582" s="2">
        <v>0</v>
      </c>
      <c r="E31582" t="s">
        <v>66611</v>
      </c>
      <c r="F31582" s="1">
        <f t="shared" si="2531"/>
        <v>43429.895833256756</v>
      </c>
      <c r="G31582">
        <f t="shared" si="2527"/>
        <v>25</v>
      </c>
      <c r="H31582">
        <f t="shared" si="2528"/>
        <v>11</v>
      </c>
      <c r="I31582">
        <f t="shared" si="2529"/>
        <v>2018</v>
      </c>
      <c r="J31582">
        <v>52.119998931884766</v>
      </c>
      <c r="K31582">
        <v>1.2000000476837158</v>
      </c>
    </row>
    <row r="31583" spans="1:11" x14ac:dyDescent="0.25">
      <c r="A31583" t="s">
        <v>31572</v>
      </c>
      <c r="B31583" s="1">
        <f t="shared" si="2530"/>
        <v>43794.906249923421</v>
      </c>
      <c r="C31583">
        <v>43.360000610351563</v>
      </c>
      <c r="D31583" s="2">
        <v>0.40000000596046448</v>
      </c>
      <c r="E31583" t="s">
        <v>66612</v>
      </c>
      <c r="F31583" s="1">
        <f t="shared" si="2531"/>
        <v>43429.906249923421</v>
      </c>
      <c r="G31583">
        <f t="shared" si="2527"/>
        <v>25</v>
      </c>
      <c r="H31583">
        <f t="shared" si="2528"/>
        <v>11</v>
      </c>
      <c r="I31583">
        <f t="shared" si="2529"/>
        <v>2018</v>
      </c>
      <c r="J31583">
        <v>56.720001220703125</v>
      </c>
      <c r="K31583">
        <v>0.40000000596046448</v>
      </c>
    </row>
    <row r="31584" spans="1:11" x14ac:dyDescent="0.25">
      <c r="A31584" t="s">
        <v>31573</v>
      </c>
      <c r="B31584" s="1">
        <f t="shared" si="2530"/>
        <v>43794.916666590085</v>
      </c>
      <c r="C31584">
        <v>41.639999389648438</v>
      </c>
      <c r="D31584" s="2">
        <v>0</v>
      </c>
      <c r="E31584" t="s">
        <v>66613</v>
      </c>
      <c r="F31584" s="1">
        <f t="shared" si="2531"/>
        <v>43429.916666590085</v>
      </c>
      <c r="G31584">
        <f t="shared" si="2527"/>
        <v>25</v>
      </c>
      <c r="H31584">
        <f t="shared" si="2528"/>
        <v>11</v>
      </c>
      <c r="I31584">
        <f t="shared" si="2529"/>
        <v>2018</v>
      </c>
      <c r="J31584">
        <v>58</v>
      </c>
      <c r="K31584">
        <v>0.40000000596046448</v>
      </c>
    </row>
    <row r="31585" spans="1:11" x14ac:dyDescent="0.25">
      <c r="A31585" t="s">
        <v>31574</v>
      </c>
      <c r="B31585" s="1">
        <f t="shared" si="2530"/>
        <v>43794.927083256749</v>
      </c>
      <c r="C31585">
        <v>45.279998779296875</v>
      </c>
      <c r="D31585" s="2">
        <v>0.40000000596046448</v>
      </c>
      <c r="E31585" t="s">
        <v>66614</v>
      </c>
      <c r="F31585" s="1">
        <f t="shared" si="2531"/>
        <v>43429.927083256749</v>
      </c>
      <c r="G31585">
        <f t="shared" si="2527"/>
        <v>25</v>
      </c>
      <c r="H31585">
        <f t="shared" si="2528"/>
        <v>11</v>
      </c>
      <c r="I31585">
        <f t="shared" si="2529"/>
        <v>2018</v>
      </c>
      <c r="J31585">
        <v>51.319999694824219</v>
      </c>
      <c r="K31585">
        <v>0.80000001192092896</v>
      </c>
    </row>
    <row r="31586" spans="1:11" x14ac:dyDescent="0.25">
      <c r="A31586" t="s">
        <v>31575</v>
      </c>
      <c r="B31586" s="1">
        <f t="shared" si="2530"/>
        <v>43794.937499923413</v>
      </c>
      <c r="C31586">
        <v>50.200000762939453</v>
      </c>
      <c r="D31586" s="2">
        <v>0.40000000596046448</v>
      </c>
      <c r="E31586" t="s">
        <v>66615</v>
      </c>
      <c r="F31586" s="1">
        <f t="shared" si="2531"/>
        <v>43429.937499923413</v>
      </c>
      <c r="G31586">
        <f t="shared" si="2527"/>
        <v>25</v>
      </c>
      <c r="H31586">
        <f t="shared" si="2528"/>
        <v>11</v>
      </c>
      <c r="I31586">
        <f t="shared" si="2529"/>
        <v>2018</v>
      </c>
      <c r="J31586">
        <v>52.439998626708984</v>
      </c>
      <c r="K31586">
        <v>0.40000000596046448</v>
      </c>
    </row>
    <row r="31587" spans="1:11" x14ac:dyDescent="0.25">
      <c r="A31587" t="s">
        <v>31576</v>
      </c>
      <c r="B31587" s="1">
        <f t="shared" si="2530"/>
        <v>43794.947916590078</v>
      </c>
      <c r="C31587">
        <v>45.360000610351563</v>
      </c>
      <c r="D31587" s="2">
        <v>0</v>
      </c>
      <c r="E31587" t="s">
        <v>66616</v>
      </c>
      <c r="F31587" s="1">
        <f t="shared" si="2531"/>
        <v>43429.947916590078</v>
      </c>
      <c r="G31587">
        <f t="shared" si="2527"/>
        <v>25</v>
      </c>
      <c r="H31587">
        <f t="shared" si="2528"/>
        <v>11</v>
      </c>
      <c r="I31587">
        <f t="shared" si="2529"/>
        <v>2018</v>
      </c>
      <c r="J31587">
        <v>49.080001831054688</v>
      </c>
      <c r="K31587">
        <v>0.40000000596046448</v>
      </c>
    </row>
    <row r="31588" spans="1:11" x14ac:dyDescent="0.25">
      <c r="A31588" t="s">
        <v>31577</v>
      </c>
      <c r="B31588" s="1">
        <f t="shared" si="2530"/>
        <v>43794.958333256742</v>
      </c>
      <c r="C31588">
        <v>45.919998168945313</v>
      </c>
      <c r="D31588" s="2">
        <v>0.40000000596046448</v>
      </c>
      <c r="E31588" t="s">
        <v>66617</v>
      </c>
      <c r="F31588" s="1">
        <f t="shared" si="2531"/>
        <v>43429.958333256742</v>
      </c>
      <c r="G31588">
        <f t="shared" si="2527"/>
        <v>25</v>
      </c>
      <c r="H31588">
        <f t="shared" si="2528"/>
        <v>11</v>
      </c>
      <c r="I31588">
        <f t="shared" si="2529"/>
        <v>2018</v>
      </c>
      <c r="J31588">
        <v>52.240001678466797</v>
      </c>
      <c r="K31588">
        <v>0.40000000596046448</v>
      </c>
    </row>
    <row r="31589" spans="1:11" x14ac:dyDescent="0.25">
      <c r="A31589" t="s">
        <v>31578</v>
      </c>
      <c r="B31589" s="1">
        <f t="shared" si="2530"/>
        <v>43794.968749923406</v>
      </c>
      <c r="C31589">
        <v>38.040000915527344</v>
      </c>
      <c r="D31589" s="2">
        <v>0</v>
      </c>
      <c r="E31589" t="s">
        <v>66618</v>
      </c>
      <c r="F31589" s="1">
        <f t="shared" si="2531"/>
        <v>43429.968749923406</v>
      </c>
      <c r="G31589">
        <f t="shared" si="2527"/>
        <v>25</v>
      </c>
      <c r="H31589">
        <f t="shared" si="2528"/>
        <v>11</v>
      </c>
      <c r="I31589">
        <f t="shared" si="2529"/>
        <v>2018</v>
      </c>
      <c r="J31589">
        <v>42.840000152587891</v>
      </c>
      <c r="K31589">
        <v>1.2000000476837158</v>
      </c>
    </row>
    <row r="31590" spans="1:11" x14ac:dyDescent="0.25">
      <c r="A31590" t="s">
        <v>31579</v>
      </c>
      <c r="B31590" s="1">
        <f t="shared" si="2530"/>
        <v>43794.97916659007</v>
      </c>
      <c r="C31590">
        <v>31.479999542236328</v>
      </c>
      <c r="D31590" s="2">
        <v>0.40000000596046448</v>
      </c>
      <c r="E31590" t="s">
        <v>66619</v>
      </c>
      <c r="F31590" s="1">
        <f t="shared" si="2531"/>
        <v>43429.97916659007</v>
      </c>
      <c r="G31590">
        <f t="shared" si="2527"/>
        <v>25</v>
      </c>
      <c r="H31590">
        <f t="shared" si="2528"/>
        <v>11</v>
      </c>
      <c r="I31590">
        <f t="shared" si="2529"/>
        <v>2018</v>
      </c>
      <c r="J31590">
        <v>35.560001373291016</v>
      </c>
      <c r="K31590">
        <v>0.40000000596046448</v>
      </c>
    </row>
    <row r="31591" spans="1:11" x14ac:dyDescent="0.25">
      <c r="A31591" t="s">
        <v>31580</v>
      </c>
      <c r="B31591" s="1">
        <f t="shared" si="2530"/>
        <v>43794.989583256734</v>
      </c>
      <c r="C31591">
        <v>28.959999084472656</v>
      </c>
      <c r="D31591" s="2">
        <v>0.40000000596046448</v>
      </c>
      <c r="E31591" t="s">
        <v>66620</v>
      </c>
      <c r="F31591" s="1">
        <f t="shared" si="2531"/>
        <v>43429.989583256734</v>
      </c>
      <c r="G31591">
        <f t="shared" si="2527"/>
        <v>25</v>
      </c>
      <c r="H31591">
        <f t="shared" si="2528"/>
        <v>11</v>
      </c>
      <c r="I31591">
        <f t="shared" si="2529"/>
        <v>2018</v>
      </c>
      <c r="J31591">
        <v>35.560001373291016</v>
      </c>
      <c r="K31591">
        <v>2</v>
      </c>
    </row>
    <row r="31592" spans="1:11" x14ac:dyDescent="0.25">
      <c r="A31592" t="s">
        <v>31581</v>
      </c>
      <c r="B31592" s="1">
        <f t="shared" si="2530"/>
        <v>43794.999999923399</v>
      </c>
      <c r="C31592">
        <v>21.239999771118164</v>
      </c>
      <c r="D31592" s="2">
        <v>0</v>
      </c>
      <c r="E31592" t="s">
        <v>66621</v>
      </c>
      <c r="F31592" s="1">
        <f t="shared" si="2531"/>
        <v>43429.999999923399</v>
      </c>
      <c r="G31592">
        <f t="shared" si="2527"/>
        <v>26</v>
      </c>
      <c r="H31592">
        <f t="shared" si="2528"/>
        <v>11</v>
      </c>
      <c r="I31592">
        <f t="shared" si="2529"/>
        <v>2018</v>
      </c>
      <c r="J31592">
        <v>36.040000915527344</v>
      </c>
      <c r="K31592">
        <v>1.2000000476837158</v>
      </c>
    </row>
    <row r="31593" spans="1:11" x14ac:dyDescent="0.25">
      <c r="A31593" t="s">
        <v>31582</v>
      </c>
      <c r="B31593" s="1">
        <f t="shared" si="2530"/>
        <v>43795.010416590063</v>
      </c>
      <c r="C31593">
        <v>21.719999313354492</v>
      </c>
      <c r="D31593" s="2">
        <v>0.40000000596046448</v>
      </c>
      <c r="E31593" t="s">
        <v>66622</v>
      </c>
      <c r="F31593" s="1">
        <f t="shared" si="2531"/>
        <v>43430.010416590063</v>
      </c>
      <c r="G31593">
        <f t="shared" si="2527"/>
        <v>26</v>
      </c>
      <c r="H31593">
        <f t="shared" si="2528"/>
        <v>11</v>
      </c>
      <c r="I31593">
        <f t="shared" si="2529"/>
        <v>2018</v>
      </c>
      <c r="J31593">
        <v>32.680000305175781</v>
      </c>
      <c r="K31593">
        <v>1.2000000476837158</v>
      </c>
    </row>
    <row r="31594" spans="1:11" x14ac:dyDescent="0.25">
      <c r="A31594" t="s">
        <v>31583</v>
      </c>
      <c r="B31594" s="1">
        <f t="shared" si="2530"/>
        <v>43795.020833256727</v>
      </c>
      <c r="C31594">
        <v>22.040000915527344</v>
      </c>
      <c r="D31594" s="2">
        <v>0.40000000596046448</v>
      </c>
      <c r="E31594" t="s">
        <v>66623</v>
      </c>
      <c r="F31594" s="1">
        <f t="shared" si="2531"/>
        <v>43430.020833256727</v>
      </c>
      <c r="G31594">
        <f t="shared" si="2527"/>
        <v>26</v>
      </c>
      <c r="H31594">
        <f t="shared" si="2528"/>
        <v>11</v>
      </c>
      <c r="I31594">
        <f t="shared" si="2529"/>
        <v>2018</v>
      </c>
      <c r="J31594">
        <v>26.799999237060547</v>
      </c>
      <c r="K31594">
        <v>0.80000001192092896</v>
      </c>
    </row>
    <row r="31595" spans="1:11" x14ac:dyDescent="0.25">
      <c r="A31595" t="s">
        <v>31584</v>
      </c>
      <c r="B31595" s="1">
        <f t="shared" si="2530"/>
        <v>43795.031249923391</v>
      </c>
      <c r="C31595">
        <v>18.440000534057617</v>
      </c>
      <c r="D31595" s="2">
        <v>0.80000001192092896</v>
      </c>
      <c r="E31595" t="s">
        <v>66624</v>
      </c>
      <c r="F31595" s="1">
        <f t="shared" si="2531"/>
        <v>43430.031249923391</v>
      </c>
      <c r="G31595">
        <f t="shared" si="2527"/>
        <v>26</v>
      </c>
      <c r="H31595">
        <f t="shared" si="2528"/>
        <v>11</v>
      </c>
      <c r="I31595">
        <f t="shared" si="2529"/>
        <v>2018</v>
      </c>
      <c r="J31595">
        <v>26.879999160766602</v>
      </c>
      <c r="K31595">
        <v>0</v>
      </c>
    </row>
    <row r="31596" spans="1:11" x14ac:dyDescent="0.25">
      <c r="A31596" t="s">
        <v>31585</v>
      </c>
      <c r="B31596" s="1">
        <f t="shared" si="2530"/>
        <v>43795.041666590056</v>
      </c>
      <c r="C31596">
        <v>10.760000228881836</v>
      </c>
      <c r="D31596" s="2">
        <v>0</v>
      </c>
      <c r="E31596" t="s">
        <v>66625</v>
      </c>
      <c r="F31596" s="1">
        <f t="shared" si="2531"/>
        <v>43430.041666590056</v>
      </c>
      <c r="G31596">
        <f t="shared" si="2527"/>
        <v>26</v>
      </c>
      <c r="H31596">
        <f t="shared" si="2528"/>
        <v>11</v>
      </c>
      <c r="I31596">
        <f t="shared" si="2529"/>
        <v>2018</v>
      </c>
      <c r="J31596">
        <v>27.079999923706055</v>
      </c>
      <c r="K31596">
        <v>0</v>
      </c>
    </row>
    <row r="31597" spans="1:11" x14ac:dyDescent="0.25">
      <c r="A31597" t="s">
        <v>31586</v>
      </c>
      <c r="B31597" s="1">
        <f t="shared" si="2530"/>
        <v>43795.05208325672</v>
      </c>
      <c r="C31597">
        <v>5.8000001907348633</v>
      </c>
      <c r="D31597" s="2">
        <v>0</v>
      </c>
      <c r="E31597" t="s">
        <v>66626</v>
      </c>
      <c r="F31597" s="1">
        <f t="shared" si="2531"/>
        <v>43430.05208325672</v>
      </c>
      <c r="G31597">
        <f t="shared" si="2527"/>
        <v>26</v>
      </c>
      <c r="H31597">
        <f t="shared" si="2528"/>
        <v>11</v>
      </c>
      <c r="I31597">
        <f t="shared" si="2529"/>
        <v>2018</v>
      </c>
      <c r="J31597">
        <v>21.319999694824219</v>
      </c>
      <c r="K31597">
        <v>0</v>
      </c>
    </row>
    <row r="31598" spans="1:11" x14ac:dyDescent="0.25">
      <c r="A31598" t="s">
        <v>31587</v>
      </c>
      <c r="B31598" s="1">
        <f t="shared" si="2530"/>
        <v>43795.062499923384</v>
      </c>
      <c r="C31598">
        <v>5.8000001907348633</v>
      </c>
      <c r="D31598" s="2">
        <v>0</v>
      </c>
      <c r="E31598" t="s">
        <v>66627</v>
      </c>
      <c r="F31598" s="1">
        <f t="shared" si="2531"/>
        <v>43430.062499923384</v>
      </c>
      <c r="G31598">
        <f t="shared" si="2527"/>
        <v>26</v>
      </c>
      <c r="H31598">
        <f t="shared" si="2528"/>
        <v>11</v>
      </c>
      <c r="I31598">
        <f t="shared" si="2529"/>
        <v>2018</v>
      </c>
      <c r="J31598">
        <v>20.239999771118164</v>
      </c>
      <c r="K31598">
        <v>0</v>
      </c>
    </row>
    <row r="31599" spans="1:11" x14ac:dyDescent="0.25">
      <c r="A31599" t="s">
        <v>31588</v>
      </c>
      <c r="B31599" s="1">
        <f t="shared" si="2530"/>
        <v>43795.072916590048</v>
      </c>
      <c r="C31599">
        <v>6.4000000953674316</v>
      </c>
      <c r="D31599" s="2">
        <v>0</v>
      </c>
      <c r="E31599" t="s">
        <v>66628</v>
      </c>
      <c r="F31599" s="1">
        <f t="shared" si="2531"/>
        <v>43430.072916590048</v>
      </c>
      <c r="G31599">
        <f t="shared" si="2527"/>
        <v>26</v>
      </c>
      <c r="H31599">
        <f t="shared" si="2528"/>
        <v>11</v>
      </c>
      <c r="I31599">
        <f t="shared" si="2529"/>
        <v>2018</v>
      </c>
      <c r="J31599">
        <v>21.040000915527344</v>
      </c>
      <c r="K31599">
        <v>0</v>
      </c>
    </row>
    <row r="31600" spans="1:11" x14ac:dyDescent="0.25">
      <c r="A31600" t="s">
        <v>31589</v>
      </c>
      <c r="B31600" s="1">
        <f t="shared" si="2530"/>
        <v>43795.083333256713</v>
      </c>
      <c r="C31600">
        <v>6.6399998664855957</v>
      </c>
      <c r="D31600" s="2">
        <v>0</v>
      </c>
      <c r="E31600" t="s">
        <v>66629</v>
      </c>
      <c r="F31600" s="1">
        <f t="shared" si="2531"/>
        <v>43430.083333256713</v>
      </c>
      <c r="G31600">
        <f t="shared" si="2527"/>
        <v>26</v>
      </c>
      <c r="H31600">
        <f t="shared" si="2528"/>
        <v>11</v>
      </c>
      <c r="I31600">
        <f t="shared" si="2529"/>
        <v>2018</v>
      </c>
      <c r="J31600">
        <v>21.760000228881836</v>
      </c>
      <c r="K31600">
        <v>0</v>
      </c>
    </row>
    <row r="31601" spans="1:11" x14ac:dyDescent="0.25">
      <c r="A31601" t="s">
        <v>31590</v>
      </c>
      <c r="B31601" s="1">
        <f t="shared" si="2530"/>
        <v>43795.093749923377</v>
      </c>
      <c r="C31601">
        <v>6.5999999046325684</v>
      </c>
      <c r="D31601" s="2">
        <v>0</v>
      </c>
      <c r="E31601" t="s">
        <v>66630</v>
      </c>
      <c r="F31601" s="1">
        <f t="shared" si="2531"/>
        <v>43430.093749923377</v>
      </c>
      <c r="G31601">
        <f t="shared" si="2527"/>
        <v>26</v>
      </c>
      <c r="H31601">
        <f t="shared" si="2528"/>
        <v>11</v>
      </c>
      <c r="I31601">
        <f t="shared" si="2529"/>
        <v>2018</v>
      </c>
      <c r="J31601">
        <v>21.200000762939453</v>
      </c>
      <c r="K31601">
        <v>0</v>
      </c>
    </row>
    <row r="31602" spans="1:11" x14ac:dyDescent="0.25">
      <c r="A31602" t="s">
        <v>31591</v>
      </c>
      <c r="B31602" s="1">
        <f t="shared" si="2530"/>
        <v>43795.104166590041</v>
      </c>
      <c r="C31602">
        <v>6.679999828338623</v>
      </c>
      <c r="D31602" s="2">
        <v>0</v>
      </c>
      <c r="E31602" t="s">
        <v>66631</v>
      </c>
      <c r="F31602" s="1">
        <f t="shared" si="2531"/>
        <v>43430.104166590041</v>
      </c>
      <c r="G31602">
        <f t="shared" si="2527"/>
        <v>26</v>
      </c>
      <c r="H31602">
        <f t="shared" si="2528"/>
        <v>11</v>
      </c>
      <c r="I31602">
        <f t="shared" si="2529"/>
        <v>2018</v>
      </c>
      <c r="J31602">
        <v>20.360000610351563</v>
      </c>
      <c r="K31602">
        <v>0</v>
      </c>
    </row>
    <row r="31603" spans="1:11" x14ac:dyDescent="0.25">
      <c r="A31603" t="s">
        <v>31592</v>
      </c>
      <c r="B31603" s="1">
        <f t="shared" si="2530"/>
        <v>43795.114583256705</v>
      </c>
      <c r="C31603">
        <v>5.5199999809265137</v>
      </c>
      <c r="D31603" s="2">
        <v>0</v>
      </c>
      <c r="E31603" t="s">
        <v>66632</v>
      </c>
      <c r="F31603" s="1">
        <f t="shared" si="2531"/>
        <v>43430.114583256705</v>
      </c>
      <c r="G31603">
        <f t="shared" si="2527"/>
        <v>26</v>
      </c>
      <c r="H31603">
        <f t="shared" si="2528"/>
        <v>11</v>
      </c>
      <c r="I31603">
        <f t="shared" si="2529"/>
        <v>2018</v>
      </c>
      <c r="J31603">
        <v>20.319999694824219</v>
      </c>
      <c r="K31603">
        <v>0</v>
      </c>
    </row>
    <row r="31604" spans="1:11" x14ac:dyDescent="0.25">
      <c r="A31604" t="s">
        <v>31593</v>
      </c>
      <c r="B31604" s="1">
        <f t="shared" si="2530"/>
        <v>43795.12499992337</v>
      </c>
      <c r="C31604">
        <v>4.559999942779541</v>
      </c>
      <c r="D31604" s="2">
        <v>0</v>
      </c>
      <c r="E31604" t="s">
        <v>66633</v>
      </c>
      <c r="F31604" s="1">
        <f t="shared" si="2531"/>
        <v>43430.12499992337</v>
      </c>
      <c r="G31604">
        <f t="shared" si="2527"/>
        <v>26</v>
      </c>
      <c r="H31604">
        <f t="shared" si="2528"/>
        <v>11</v>
      </c>
      <c r="I31604">
        <f t="shared" si="2529"/>
        <v>2018</v>
      </c>
      <c r="J31604">
        <v>20.360000610351563</v>
      </c>
      <c r="K31604">
        <v>0</v>
      </c>
    </row>
    <row r="31605" spans="1:11" x14ac:dyDescent="0.25">
      <c r="A31605" t="s">
        <v>31594</v>
      </c>
      <c r="B31605" s="1">
        <f t="shared" si="2530"/>
        <v>43795.135416590034</v>
      </c>
      <c r="C31605">
        <v>5.1999998092651367</v>
      </c>
      <c r="D31605" s="2">
        <v>0</v>
      </c>
      <c r="E31605" t="s">
        <v>66634</v>
      </c>
      <c r="F31605" s="1">
        <f t="shared" si="2531"/>
        <v>43430.135416590034</v>
      </c>
      <c r="G31605">
        <f t="shared" si="2527"/>
        <v>26</v>
      </c>
      <c r="H31605">
        <f t="shared" si="2528"/>
        <v>11</v>
      </c>
      <c r="I31605">
        <f t="shared" si="2529"/>
        <v>2018</v>
      </c>
      <c r="J31605">
        <v>18.879999160766602</v>
      </c>
      <c r="K31605">
        <v>0</v>
      </c>
    </row>
    <row r="31606" spans="1:11" x14ac:dyDescent="0.25">
      <c r="A31606" t="s">
        <v>31595</v>
      </c>
      <c r="B31606" s="1">
        <f t="shared" si="2530"/>
        <v>43795.145833256698</v>
      </c>
      <c r="C31606">
        <v>5.9600000381469727</v>
      </c>
      <c r="D31606" s="2">
        <v>0</v>
      </c>
      <c r="E31606" t="s">
        <v>66635</v>
      </c>
      <c r="F31606" s="1">
        <f t="shared" si="2531"/>
        <v>43430.145833256698</v>
      </c>
      <c r="G31606">
        <f t="shared" si="2527"/>
        <v>26</v>
      </c>
      <c r="H31606">
        <f t="shared" si="2528"/>
        <v>11</v>
      </c>
      <c r="I31606">
        <f t="shared" si="2529"/>
        <v>2018</v>
      </c>
      <c r="J31606">
        <v>20.200000762939453</v>
      </c>
      <c r="K31606">
        <v>0</v>
      </c>
    </row>
    <row r="31607" spans="1:11" x14ac:dyDescent="0.25">
      <c r="A31607" t="s">
        <v>31596</v>
      </c>
      <c r="B31607" s="1">
        <f t="shared" si="2530"/>
        <v>43795.156249923362</v>
      </c>
      <c r="C31607">
        <v>6.0799999237060547</v>
      </c>
      <c r="D31607" s="2">
        <v>0</v>
      </c>
      <c r="E31607" t="s">
        <v>66636</v>
      </c>
      <c r="F31607" s="1">
        <f t="shared" si="2531"/>
        <v>43430.156249923362</v>
      </c>
      <c r="G31607">
        <f t="shared" si="2527"/>
        <v>26</v>
      </c>
      <c r="H31607">
        <f t="shared" si="2528"/>
        <v>11</v>
      </c>
      <c r="I31607">
        <f t="shared" si="2529"/>
        <v>2018</v>
      </c>
      <c r="J31607">
        <v>21.200000762939453</v>
      </c>
      <c r="K31607">
        <v>0</v>
      </c>
    </row>
    <row r="31608" spans="1:11" x14ac:dyDescent="0.25">
      <c r="A31608" t="s">
        <v>31597</v>
      </c>
      <c r="B31608" s="1">
        <f t="shared" si="2530"/>
        <v>43795.166666590027</v>
      </c>
      <c r="C31608">
        <v>5.7600002288818359</v>
      </c>
      <c r="D31608" s="2">
        <v>0</v>
      </c>
      <c r="E31608" t="s">
        <v>66637</v>
      </c>
      <c r="F31608" s="1">
        <f t="shared" si="2531"/>
        <v>43430.166666590027</v>
      </c>
      <c r="G31608">
        <f t="shared" si="2527"/>
        <v>26</v>
      </c>
      <c r="H31608">
        <f t="shared" si="2528"/>
        <v>11</v>
      </c>
      <c r="I31608">
        <f t="shared" si="2529"/>
        <v>2018</v>
      </c>
      <c r="J31608">
        <v>22.319999694824219</v>
      </c>
      <c r="K31608">
        <v>0</v>
      </c>
    </row>
    <row r="31609" spans="1:11" x14ac:dyDescent="0.25">
      <c r="A31609" t="s">
        <v>31598</v>
      </c>
      <c r="B31609" s="1">
        <f t="shared" si="2530"/>
        <v>43795.177083256691</v>
      </c>
      <c r="C31609">
        <v>6.6399998664855957</v>
      </c>
      <c r="D31609" s="2">
        <v>0</v>
      </c>
      <c r="E31609" t="s">
        <v>66638</v>
      </c>
      <c r="F31609" s="1">
        <f t="shared" si="2531"/>
        <v>43430.177083256691</v>
      </c>
      <c r="G31609">
        <f t="shared" si="2527"/>
        <v>26</v>
      </c>
      <c r="H31609">
        <f t="shared" si="2528"/>
        <v>11</v>
      </c>
      <c r="I31609">
        <f t="shared" si="2529"/>
        <v>2018</v>
      </c>
      <c r="J31609">
        <v>20.959999084472656</v>
      </c>
      <c r="K31609">
        <v>0</v>
      </c>
    </row>
    <row r="31610" spans="1:11" x14ac:dyDescent="0.25">
      <c r="A31610" t="s">
        <v>31599</v>
      </c>
      <c r="B31610" s="1">
        <f t="shared" si="2530"/>
        <v>43795.187499923355</v>
      </c>
      <c r="C31610">
        <v>6.4000000953674316</v>
      </c>
      <c r="D31610" s="2">
        <v>0</v>
      </c>
      <c r="E31610" t="s">
        <v>66639</v>
      </c>
      <c r="F31610" s="1">
        <f t="shared" si="2531"/>
        <v>43430.187499923355</v>
      </c>
      <c r="G31610">
        <f t="shared" si="2527"/>
        <v>26</v>
      </c>
      <c r="H31610">
        <f t="shared" si="2528"/>
        <v>11</v>
      </c>
      <c r="I31610">
        <f t="shared" si="2529"/>
        <v>2018</v>
      </c>
      <c r="J31610">
        <v>20.360000610351563</v>
      </c>
      <c r="K31610">
        <v>0</v>
      </c>
    </row>
    <row r="31611" spans="1:11" x14ac:dyDescent="0.25">
      <c r="A31611" t="s">
        <v>31600</v>
      </c>
      <c r="B31611" s="1">
        <f t="shared" si="2530"/>
        <v>43795.197916590019</v>
      </c>
      <c r="C31611">
        <v>6.7199997901916504</v>
      </c>
      <c r="D31611" s="2">
        <v>0</v>
      </c>
      <c r="E31611" t="s">
        <v>66640</v>
      </c>
      <c r="F31611" s="1">
        <f t="shared" si="2531"/>
        <v>43430.197916590019</v>
      </c>
      <c r="G31611">
        <f t="shared" si="2527"/>
        <v>26</v>
      </c>
      <c r="H31611">
        <f t="shared" si="2528"/>
        <v>11</v>
      </c>
      <c r="I31611">
        <f t="shared" si="2529"/>
        <v>2018</v>
      </c>
      <c r="J31611">
        <v>19.959999084472656</v>
      </c>
      <c r="K31611">
        <v>0</v>
      </c>
    </row>
    <row r="31612" spans="1:11" x14ac:dyDescent="0.25">
      <c r="A31612" t="s">
        <v>31601</v>
      </c>
      <c r="B31612" s="1">
        <f t="shared" si="2530"/>
        <v>43795.208333256684</v>
      </c>
      <c r="C31612">
        <v>5.7600002288818359</v>
      </c>
      <c r="D31612" s="2">
        <v>0</v>
      </c>
      <c r="E31612" t="s">
        <v>66641</v>
      </c>
      <c r="F31612" s="1">
        <f t="shared" si="2531"/>
        <v>43430.208333256684</v>
      </c>
      <c r="G31612">
        <f t="shared" si="2527"/>
        <v>26</v>
      </c>
      <c r="H31612">
        <f t="shared" si="2528"/>
        <v>11</v>
      </c>
      <c r="I31612">
        <f t="shared" si="2529"/>
        <v>2018</v>
      </c>
      <c r="J31612">
        <v>19.600000381469727</v>
      </c>
      <c r="K31612">
        <v>0</v>
      </c>
    </row>
    <row r="31613" spans="1:11" x14ac:dyDescent="0.25">
      <c r="A31613" t="s">
        <v>31602</v>
      </c>
      <c r="B31613" s="1">
        <f t="shared" si="2530"/>
        <v>43795.218749923348</v>
      </c>
      <c r="C31613">
        <v>5.119999885559082</v>
      </c>
      <c r="D31613" s="2">
        <v>0</v>
      </c>
      <c r="E31613" t="s">
        <v>66642</v>
      </c>
      <c r="F31613" s="1">
        <f t="shared" si="2531"/>
        <v>43430.218749923348</v>
      </c>
      <c r="G31613">
        <f t="shared" si="2527"/>
        <v>26</v>
      </c>
      <c r="H31613">
        <f t="shared" si="2528"/>
        <v>11</v>
      </c>
      <c r="I31613">
        <f t="shared" si="2529"/>
        <v>2018</v>
      </c>
      <c r="J31613">
        <v>19.840000152587891</v>
      </c>
      <c r="K31613">
        <v>0</v>
      </c>
    </row>
    <row r="31614" spans="1:11" x14ac:dyDescent="0.25">
      <c r="A31614" t="s">
        <v>31603</v>
      </c>
      <c r="B31614" s="1">
        <f t="shared" si="2530"/>
        <v>43795.229166590012</v>
      </c>
      <c r="C31614">
        <v>5.4000000953674316</v>
      </c>
      <c r="D31614" s="2">
        <v>0</v>
      </c>
      <c r="E31614" t="s">
        <v>66643</v>
      </c>
      <c r="F31614" s="1">
        <f t="shared" si="2531"/>
        <v>43430.229166590012</v>
      </c>
      <c r="G31614">
        <f t="shared" si="2527"/>
        <v>26</v>
      </c>
      <c r="H31614">
        <f t="shared" si="2528"/>
        <v>11</v>
      </c>
      <c r="I31614">
        <f t="shared" si="2529"/>
        <v>2018</v>
      </c>
      <c r="J31614">
        <v>19.239999771118164</v>
      </c>
      <c r="K31614">
        <v>0</v>
      </c>
    </row>
    <row r="31615" spans="1:11" x14ac:dyDescent="0.25">
      <c r="A31615" t="s">
        <v>31604</v>
      </c>
      <c r="B31615" s="1">
        <f t="shared" si="2530"/>
        <v>43795.239583256676</v>
      </c>
      <c r="C31615">
        <v>5</v>
      </c>
      <c r="D31615" s="2">
        <v>0</v>
      </c>
      <c r="E31615" t="s">
        <v>66644</v>
      </c>
      <c r="F31615" s="1">
        <f t="shared" si="2531"/>
        <v>43430.239583256676</v>
      </c>
      <c r="G31615">
        <f t="shared" si="2527"/>
        <v>26</v>
      </c>
      <c r="H31615">
        <f t="shared" si="2528"/>
        <v>11</v>
      </c>
      <c r="I31615">
        <f t="shared" si="2529"/>
        <v>2018</v>
      </c>
      <c r="J31615">
        <v>18.680000305175781</v>
      </c>
      <c r="K31615">
        <v>0</v>
      </c>
    </row>
    <row r="31616" spans="1:11" x14ac:dyDescent="0.25">
      <c r="A31616" t="s">
        <v>31605</v>
      </c>
      <c r="B31616" s="1">
        <f t="shared" si="2530"/>
        <v>43795.249999923341</v>
      </c>
      <c r="C31616">
        <v>5.2800002098083496</v>
      </c>
      <c r="D31616" s="2">
        <v>0</v>
      </c>
      <c r="E31616" t="s">
        <v>66645</v>
      </c>
      <c r="F31616" s="1">
        <f t="shared" si="2531"/>
        <v>43430.249999923341</v>
      </c>
      <c r="G31616">
        <f t="shared" si="2527"/>
        <v>26</v>
      </c>
      <c r="H31616">
        <f t="shared" si="2528"/>
        <v>11</v>
      </c>
      <c r="I31616">
        <f t="shared" si="2529"/>
        <v>2018</v>
      </c>
      <c r="J31616">
        <v>18.559999465942383</v>
      </c>
      <c r="K31616">
        <v>0</v>
      </c>
    </row>
    <row r="31617" spans="1:11" x14ac:dyDescent="0.25">
      <c r="A31617" t="s">
        <v>31606</v>
      </c>
      <c r="B31617" s="1">
        <f t="shared" si="2530"/>
        <v>43795.260416590005</v>
      </c>
      <c r="C31617">
        <v>5.1599998474121094</v>
      </c>
      <c r="D31617" s="2">
        <v>0</v>
      </c>
      <c r="E31617" t="s">
        <v>66646</v>
      </c>
      <c r="F31617" s="1">
        <f t="shared" si="2531"/>
        <v>43430.260416590005</v>
      </c>
      <c r="G31617">
        <f t="shared" si="2527"/>
        <v>26</v>
      </c>
      <c r="H31617">
        <f t="shared" si="2528"/>
        <v>11</v>
      </c>
      <c r="I31617">
        <f t="shared" si="2529"/>
        <v>2018</v>
      </c>
      <c r="J31617">
        <v>19.520000457763672</v>
      </c>
      <c r="K31617">
        <v>0</v>
      </c>
    </row>
    <row r="31618" spans="1:11" x14ac:dyDescent="0.25">
      <c r="A31618" t="s">
        <v>31607</v>
      </c>
      <c r="B31618" s="1">
        <f t="shared" si="2530"/>
        <v>43795.270833256669</v>
      </c>
      <c r="C31618">
        <v>4.4800000190734863</v>
      </c>
      <c r="D31618" s="2">
        <v>0</v>
      </c>
      <c r="E31618" t="s">
        <v>66647</v>
      </c>
      <c r="F31618" s="1">
        <f t="shared" si="2531"/>
        <v>43430.270833256669</v>
      </c>
      <c r="G31618">
        <f t="shared" si="2527"/>
        <v>26</v>
      </c>
      <c r="H31618">
        <f t="shared" si="2528"/>
        <v>11</v>
      </c>
      <c r="I31618">
        <f t="shared" si="2529"/>
        <v>2018</v>
      </c>
      <c r="J31618">
        <v>19.280000686645508</v>
      </c>
      <c r="K31618">
        <v>0</v>
      </c>
    </row>
    <row r="31619" spans="1:11" x14ac:dyDescent="0.25">
      <c r="A31619" t="s">
        <v>31608</v>
      </c>
      <c r="B31619" s="1">
        <f t="shared" si="2530"/>
        <v>43795.281249923333</v>
      </c>
      <c r="C31619">
        <v>4.679999828338623</v>
      </c>
      <c r="D31619" s="2">
        <v>0</v>
      </c>
      <c r="E31619" t="s">
        <v>66648</v>
      </c>
      <c r="F31619" s="1">
        <f t="shared" si="2531"/>
        <v>43430.281249923333</v>
      </c>
      <c r="G31619">
        <f t="shared" si="2527"/>
        <v>26</v>
      </c>
      <c r="H31619">
        <f t="shared" si="2528"/>
        <v>11</v>
      </c>
      <c r="I31619">
        <f t="shared" si="2529"/>
        <v>2018</v>
      </c>
      <c r="J31619">
        <v>19.559999465942383</v>
      </c>
      <c r="K31619">
        <v>0</v>
      </c>
    </row>
    <row r="31620" spans="1:11" x14ac:dyDescent="0.25">
      <c r="A31620" t="s">
        <v>31609</v>
      </c>
      <c r="B31620" s="1">
        <f t="shared" si="2530"/>
        <v>43795.291666589997</v>
      </c>
      <c r="C31620">
        <v>4.320000171661377</v>
      </c>
      <c r="D31620" s="2">
        <v>0</v>
      </c>
      <c r="E31620" t="s">
        <v>66649</v>
      </c>
      <c r="F31620" s="1">
        <f t="shared" si="2531"/>
        <v>43430.291666589997</v>
      </c>
      <c r="G31620">
        <f t="shared" si="2527"/>
        <v>26</v>
      </c>
      <c r="H31620">
        <f t="shared" si="2528"/>
        <v>11</v>
      </c>
      <c r="I31620">
        <f t="shared" si="2529"/>
        <v>2018</v>
      </c>
      <c r="J31620">
        <v>19.280000686645508</v>
      </c>
      <c r="K31620">
        <v>0</v>
      </c>
    </row>
    <row r="31621" spans="1:11" x14ac:dyDescent="0.25">
      <c r="A31621" t="s">
        <v>31610</v>
      </c>
      <c r="B31621" s="1">
        <f t="shared" si="2530"/>
        <v>43795.302083256662</v>
      </c>
      <c r="C31621">
        <v>4.3600001335144043</v>
      </c>
      <c r="D31621" s="2">
        <v>0</v>
      </c>
      <c r="E31621" t="s">
        <v>66650</v>
      </c>
      <c r="F31621" s="1">
        <f t="shared" si="2531"/>
        <v>43430.302083256662</v>
      </c>
      <c r="G31621">
        <f t="shared" si="2527"/>
        <v>26</v>
      </c>
      <c r="H31621">
        <f t="shared" si="2528"/>
        <v>11</v>
      </c>
      <c r="I31621">
        <f t="shared" si="2529"/>
        <v>2018</v>
      </c>
      <c r="J31621">
        <v>18.719999313354492</v>
      </c>
      <c r="K31621">
        <v>0</v>
      </c>
    </row>
    <row r="31622" spans="1:11" x14ac:dyDescent="0.25">
      <c r="A31622" t="s">
        <v>31611</v>
      </c>
      <c r="B31622" s="1">
        <f t="shared" si="2530"/>
        <v>43795.312499923326</v>
      </c>
      <c r="C31622">
        <v>4.7199997901916504</v>
      </c>
      <c r="D31622" s="2">
        <v>0</v>
      </c>
      <c r="E31622" t="s">
        <v>66651</v>
      </c>
      <c r="F31622" s="1">
        <f t="shared" si="2531"/>
        <v>43430.312499923326</v>
      </c>
      <c r="G31622">
        <f t="shared" si="2527"/>
        <v>26</v>
      </c>
      <c r="H31622">
        <f t="shared" si="2528"/>
        <v>11</v>
      </c>
      <c r="I31622">
        <f t="shared" si="2529"/>
        <v>2018</v>
      </c>
      <c r="J31622">
        <v>19.079999923706055</v>
      </c>
      <c r="K31622">
        <v>0</v>
      </c>
    </row>
    <row r="31623" spans="1:11" x14ac:dyDescent="0.25">
      <c r="A31623" t="s">
        <v>31612</v>
      </c>
      <c r="B31623" s="1">
        <f t="shared" si="2530"/>
        <v>43795.32291658999</v>
      </c>
      <c r="C31623">
        <v>5.0399999618530273</v>
      </c>
      <c r="D31623" s="2">
        <v>0</v>
      </c>
      <c r="E31623" t="s">
        <v>66652</v>
      </c>
      <c r="F31623" s="1">
        <f t="shared" si="2531"/>
        <v>43430.32291658999</v>
      </c>
      <c r="G31623">
        <f t="shared" si="2527"/>
        <v>26</v>
      </c>
      <c r="H31623">
        <f t="shared" si="2528"/>
        <v>11</v>
      </c>
      <c r="I31623">
        <f t="shared" si="2529"/>
        <v>2018</v>
      </c>
      <c r="J31623">
        <v>18.520000457763672</v>
      </c>
      <c r="K31623">
        <v>0</v>
      </c>
    </row>
    <row r="31624" spans="1:11" x14ac:dyDescent="0.25">
      <c r="A31624" t="s">
        <v>31613</v>
      </c>
      <c r="B31624" s="1">
        <f t="shared" si="2530"/>
        <v>43795.333333256654</v>
      </c>
      <c r="C31624">
        <v>4.8000001907348633</v>
      </c>
      <c r="D31624" s="2">
        <v>0</v>
      </c>
      <c r="E31624" t="s">
        <v>66653</v>
      </c>
      <c r="F31624" s="1">
        <f t="shared" si="2531"/>
        <v>43430.333333256654</v>
      </c>
      <c r="G31624">
        <f t="shared" si="2527"/>
        <v>26</v>
      </c>
      <c r="H31624">
        <f t="shared" si="2528"/>
        <v>11</v>
      </c>
      <c r="I31624">
        <f t="shared" si="2529"/>
        <v>2018</v>
      </c>
      <c r="J31624">
        <v>20</v>
      </c>
      <c r="K31624">
        <v>0</v>
      </c>
    </row>
    <row r="31625" spans="1:11" x14ac:dyDescent="0.25">
      <c r="A31625" t="s">
        <v>31614</v>
      </c>
      <c r="B31625" s="1">
        <f t="shared" si="2530"/>
        <v>43795.343749923319</v>
      </c>
      <c r="C31625">
        <v>4.679999828338623</v>
      </c>
      <c r="D31625" s="2">
        <v>0</v>
      </c>
      <c r="E31625" t="s">
        <v>66654</v>
      </c>
      <c r="F31625" s="1">
        <f t="shared" si="2531"/>
        <v>43430.343749923319</v>
      </c>
      <c r="G31625">
        <f t="shared" si="2527"/>
        <v>26</v>
      </c>
      <c r="H31625">
        <f t="shared" si="2528"/>
        <v>11</v>
      </c>
      <c r="I31625">
        <f t="shared" si="2529"/>
        <v>2018</v>
      </c>
      <c r="J31625">
        <v>18.799999237060547</v>
      </c>
      <c r="K31625">
        <v>0</v>
      </c>
    </row>
    <row r="31626" spans="1:11" x14ac:dyDescent="0.25">
      <c r="A31626" t="s">
        <v>31615</v>
      </c>
      <c r="B31626" s="1">
        <f t="shared" si="2530"/>
        <v>43795.354166589983</v>
      </c>
      <c r="C31626">
        <v>4.559999942779541</v>
      </c>
      <c r="D31626" s="2">
        <v>0</v>
      </c>
      <c r="E31626" t="s">
        <v>66655</v>
      </c>
      <c r="F31626" s="1">
        <f t="shared" si="2531"/>
        <v>43430.354166589983</v>
      </c>
      <c r="G31626">
        <f t="shared" ref="G31626:G31689" si="2532">DAY(F31626)</f>
        <v>26</v>
      </c>
      <c r="H31626">
        <f t="shared" ref="H31626:H31689" si="2533">MONTH(F31626)</f>
        <v>11</v>
      </c>
      <c r="I31626">
        <f t="shared" ref="I31626:I31689" si="2534">YEAR(F31626)</f>
        <v>2018</v>
      </c>
      <c r="J31626">
        <v>18.840000152587891</v>
      </c>
      <c r="K31626">
        <v>0</v>
      </c>
    </row>
    <row r="31627" spans="1:11" x14ac:dyDescent="0.25">
      <c r="A31627" t="s">
        <v>31616</v>
      </c>
      <c r="B31627" s="1">
        <f t="shared" ref="B31627:B31690" si="2535">B31626+1/(24*4)</f>
        <v>43795.364583256647</v>
      </c>
      <c r="C31627">
        <v>4.440000057220459</v>
      </c>
      <c r="D31627" s="2">
        <v>0</v>
      </c>
      <c r="E31627" t="s">
        <v>66656</v>
      </c>
      <c r="F31627" s="1">
        <f t="shared" ref="F31627:F31690" si="2536">F31626+1/(24*4)</f>
        <v>43430.364583256647</v>
      </c>
      <c r="G31627">
        <f t="shared" si="2532"/>
        <v>26</v>
      </c>
      <c r="H31627">
        <f t="shared" si="2533"/>
        <v>11</v>
      </c>
      <c r="I31627">
        <f t="shared" si="2534"/>
        <v>2018</v>
      </c>
      <c r="J31627">
        <v>19.239999771118164</v>
      </c>
      <c r="K31627">
        <v>0</v>
      </c>
    </row>
    <row r="31628" spans="1:11" x14ac:dyDescent="0.25">
      <c r="A31628" t="s">
        <v>31617</v>
      </c>
      <c r="B31628" s="1">
        <f t="shared" si="2535"/>
        <v>43795.374999923311</v>
      </c>
      <c r="C31628">
        <v>8.3999996185302734</v>
      </c>
      <c r="D31628" s="2">
        <v>0</v>
      </c>
      <c r="E31628" t="s">
        <v>66657</v>
      </c>
      <c r="F31628" s="1">
        <f t="shared" si="2536"/>
        <v>43430.374999923311</v>
      </c>
      <c r="G31628">
        <f t="shared" si="2532"/>
        <v>26</v>
      </c>
      <c r="H31628">
        <f t="shared" si="2533"/>
        <v>11</v>
      </c>
      <c r="I31628">
        <f t="shared" si="2534"/>
        <v>2018</v>
      </c>
      <c r="J31628">
        <v>21.719999313354492</v>
      </c>
      <c r="K31628">
        <v>0.40000000596046448</v>
      </c>
    </row>
    <row r="31629" spans="1:11" x14ac:dyDescent="0.25">
      <c r="A31629" t="s">
        <v>31618</v>
      </c>
      <c r="B31629" s="1">
        <f t="shared" si="2535"/>
        <v>43795.385416589976</v>
      </c>
      <c r="C31629">
        <v>27.559999465942383</v>
      </c>
      <c r="D31629" s="2">
        <v>0</v>
      </c>
      <c r="E31629" t="s">
        <v>66658</v>
      </c>
      <c r="F31629" s="1">
        <f t="shared" si="2536"/>
        <v>43430.385416589976</v>
      </c>
      <c r="G31629">
        <f t="shared" si="2532"/>
        <v>26</v>
      </c>
      <c r="H31629">
        <f t="shared" si="2533"/>
        <v>11</v>
      </c>
      <c r="I31629">
        <f t="shared" si="2534"/>
        <v>2018</v>
      </c>
      <c r="J31629">
        <v>51.959999084472656</v>
      </c>
      <c r="K31629">
        <v>0</v>
      </c>
    </row>
    <row r="31630" spans="1:11" x14ac:dyDescent="0.25">
      <c r="A31630" t="s">
        <v>31619</v>
      </c>
      <c r="B31630" s="1">
        <f t="shared" si="2535"/>
        <v>43795.39583325664</v>
      </c>
      <c r="C31630">
        <v>29.040000915527344</v>
      </c>
      <c r="D31630" s="2">
        <v>0.40000000596046448</v>
      </c>
      <c r="E31630" t="s">
        <v>66659</v>
      </c>
      <c r="F31630" s="1">
        <f t="shared" si="2536"/>
        <v>43430.39583325664</v>
      </c>
      <c r="G31630">
        <f t="shared" si="2532"/>
        <v>26</v>
      </c>
      <c r="H31630">
        <f t="shared" si="2533"/>
        <v>11</v>
      </c>
      <c r="I31630">
        <f t="shared" si="2534"/>
        <v>2018</v>
      </c>
      <c r="J31630">
        <v>49.279998779296875</v>
      </c>
      <c r="K31630">
        <v>0.40000000596046448</v>
      </c>
    </row>
    <row r="31631" spans="1:11" x14ac:dyDescent="0.25">
      <c r="A31631" t="s">
        <v>31620</v>
      </c>
      <c r="B31631" s="1">
        <f t="shared" si="2535"/>
        <v>43795.406249923304</v>
      </c>
      <c r="C31631">
        <v>29.840000152587891</v>
      </c>
      <c r="D31631" s="2">
        <v>0</v>
      </c>
      <c r="E31631" t="s">
        <v>66660</v>
      </c>
      <c r="F31631" s="1">
        <f t="shared" si="2536"/>
        <v>43430.406249923304</v>
      </c>
      <c r="G31631">
        <f t="shared" si="2532"/>
        <v>26</v>
      </c>
      <c r="H31631">
        <f t="shared" si="2533"/>
        <v>11</v>
      </c>
      <c r="I31631">
        <f t="shared" si="2534"/>
        <v>2018</v>
      </c>
      <c r="J31631">
        <v>44.400001525878906</v>
      </c>
      <c r="K31631">
        <v>0</v>
      </c>
    </row>
    <row r="31632" spans="1:11" x14ac:dyDescent="0.25">
      <c r="A31632" t="s">
        <v>31621</v>
      </c>
      <c r="B31632" s="1">
        <f t="shared" si="2535"/>
        <v>43795.416666589968</v>
      </c>
      <c r="C31632">
        <v>25.920000076293945</v>
      </c>
      <c r="D31632" s="2">
        <v>0.40000000596046448</v>
      </c>
      <c r="E31632" t="s">
        <v>66661</v>
      </c>
      <c r="F31632" s="1">
        <f t="shared" si="2536"/>
        <v>43430.416666589968</v>
      </c>
      <c r="G31632">
        <f t="shared" si="2532"/>
        <v>26</v>
      </c>
      <c r="H31632">
        <f t="shared" si="2533"/>
        <v>11</v>
      </c>
      <c r="I31632">
        <f t="shared" si="2534"/>
        <v>2018</v>
      </c>
      <c r="J31632">
        <v>60.759998321533203</v>
      </c>
      <c r="K31632">
        <v>0</v>
      </c>
    </row>
    <row r="31633" spans="1:11" x14ac:dyDescent="0.25">
      <c r="A31633" t="s">
        <v>31622</v>
      </c>
      <c r="B31633" s="1">
        <f t="shared" si="2535"/>
        <v>43795.427083256633</v>
      </c>
      <c r="C31633">
        <v>34.680000305175781</v>
      </c>
      <c r="D31633" s="2">
        <v>0</v>
      </c>
      <c r="E31633" t="s">
        <v>66662</v>
      </c>
      <c r="F31633" s="1">
        <f t="shared" si="2536"/>
        <v>43430.427083256633</v>
      </c>
      <c r="G31633">
        <f t="shared" si="2532"/>
        <v>26</v>
      </c>
      <c r="H31633">
        <f t="shared" si="2533"/>
        <v>11</v>
      </c>
      <c r="I31633">
        <f t="shared" si="2534"/>
        <v>2018</v>
      </c>
      <c r="J31633">
        <v>43.479999542236328</v>
      </c>
      <c r="K31633">
        <v>0</v>
      </c>
    </row>
    <row r="31634" spans="1:11" x14ac:dyDescent="0.25">
      <c r="A31634" t="s">
        <v>31623</v>
      </c>
      <c r="B31634" s="1">
        <f t="shared" si="2535"/>
        <v>43795.437499923297</v>
      </c>
      <c r="C31634">
        <v>53.240001678466797</v>
      </c>
      <c r="D31634" s="2">
        <v>0</v>
      </c>
      <c r="E31634" t="s">
        <v>66663</v>
      </c>
      <c r="F31634" s="1">
        <f t="shared" si="2536"/>
        <v>43430.437499923297</v>
      </c>
      <c r="G31634">
        <f t="shared" si="2532"/>
        <v>26</v>
      </c>
      <c r="H31634">
        <f t="shared" si="2533"/>
        <v>11</v>
      </c>
      <c r="I31634">
        <f t="shared" si="2534"/>
        <v>2018</v>
      </c>
      <c r="J31634">
        <v>39.840000152587891</v>
      </c>
      <c r="K31634">
        <v>0</v>
      </c>
    </row>
    <row r="31635" spans="1:11" x14ac:dyDescent="0.25">
      <c r="A31635" t="s">
        <v>31624</v>
      </c>
      <c r="B31635" s="1">
        <f t="shared" si="2535"/>
        <v>43795.447916589961</v>
      </c>
      <c r="C31635">
        <v>48.479999542236328</v>
      </c>
      <c r="D31635" s="2">
        <v>0</v>
      </c>
      <c r="E31635" t="s">
        <v>66664</v>
      </c>
      <c r="F31635" s="1">
        <f t="shared" si="2536"/>
        <v>43430.447916589961</v>
      </c>
      <c r="G31635">
        <f t="shared" si="2532"/>
        <v>26</v>
      </c>
      <c r="H31635">
        <f t="shared" si="2533"/>
        <v>11</v>
      </c>
      <c r="I31635">
        <f t="shared" si="2534"/>
        <v>2018</v>
      </c>
      <c r="J31635">
        <v>53.360000610351563</v>
      </c>
      <c r="K31635">
        <v>0</v>
      </c>
    </row>
    <row r="31636" spans="1:11" x14ac:dyDescent="0.25">
      <c r="A31636" t="s">
        <v>31625</v>
      </c>
      <c r="B31636" s="1">
        <f t="shared" si="2535"/>
        <v>43795.458333256625</v>
      </c>
      <c r="C31636">
        <v>51.159999847412109</v>
      </c>
      <c r="D31636" s="2">
        <v>0</v>
      </c>
      <c r="E31636" t="s">
        <v>66665</v>
      </c>
      <c r="F31636" s="1">
        <f t="shared" si="2536"/>
        <v>43430.458333256625</v>
      </c>
      <c r="G31636">
        <f t="shared" si="2532"/>
        <v>26</v>
      </c>
      <c r="H31636">
        <f t="shared" si="2533"/>
        <v>11</v>
      </c>
      <c r="I31636">
        <f t="shared" si="2534"/>
        <v>2018</v>
      </c>
      <c r="J31636">
        <v>46.599998474121094</v>
      </c>
      <c r="K31636">
        <v>0</v>
      </c>
    </row>
    <row r="31637" spans="1:11" x14ac:dyDescent="0.25">
      <c r="A31637" t="s">
        <v>31626</v>
      </c>
      <c r="B31637" s="1">
        <f t="shared" si="2535"/>
        <v>43795.46874992329</v>
      </c>
      <c r="C31637">
        <v>36.119998931884766</v>
      </c>
      <c r="D31637" s="2">
        <v>0</v>
      </c>
      <c r="E31637" t="s">
        <v>66666</v>
      </c>
      <c r="F31637" s="1">
        <f t="shared" si="2536"/>
        <v>43430.46874992329</v>
      </c>
      <c r="G31637">
        <f t="shared" si="2532"/>
        <v>26</v>
      </c>
      <c r="H31637">
        <f t="shared" si="2533"/>
        <v>11</v>
      </c>
      <c r="I31637">
        <f t="shared" si="2534"/>
        <v>2018</v>
      </c>
      <c r="J31637">
        <v>41.200000762939453</v>
      </c>
      <c r="K31637">
        <v>0</v>
      </c>
    </row>
    <row r="31638" spans="1:11" x14ac:dyDescent="0.25">
      <c r="A31638" t="s">
        <v>31627</v>
      </c>
      <c r="B31638" s="1">
        <f t="shared" si="2535"/>
        <v>43795.479166589954</v>
      </c>
      <c r="C31638">
        <v>32.560001373291016</v>
      </c>
      <c r="D31638" s="2">
        <v>0</v>
      </c>
      <c r="E31638" t="s">
        <v>66667</v>
      </c>
      <c r="F31638" s="1">
        <f t="shared" si="2536"/>
        <v>43430.479166589954</v>
      </c>
      <c r="G31638">
        <f t="shared" si="2532"/>
        <v>26</v>
      </c>
      <c r="H31638">
        <f t="shared" si="2533"/>
        <v>11</v>
      </c>
      <c r="I31638">
        <f t="shared" si="2534"/>
        <v>2018</v>
      </c>
      <c r="J31638">
        <v>42.200000762939453</v>
      </c>
      <c r="K31638">
        <v>0</v>
      </c>
    </row>
    <row r="31639" spans="1:11" x14ac:dyDescent="0.25">
      <c r="A31639" t="s">
        <v>31628</v>
      </c>
      <c r="B31639" s="1">
        <f t="shared" si="2535"/>
        <v>43795.489583256618</v>
      </c>
      <c r="C31639">
        <v>36.880001068115234</v>
      </c>
      <c r="D31639" s="2">
        <v>0</v>
      </c>
      <c r="E31639" t="s">
        <v>66668</v>
      </c>
      <c r="F31639" s="1">
        <f t="shared" si="2536"/>
        <v>43430.489583256618</v>
      </c>
      <c r="G31639">
        <f t="shared" si="2532"/>
        <v>26</v>
      </c>
      <c r="H31639">
        <f t="shared" si="2533"/>
        <v>11</v>
      </c>
      <c r="I31639">
        <f t="shared" si="2534"/>
        <v>2018</v>
      </c>
      <c r="J31639">
        <v>44.880001068115234</v>
      </c>
      <c r="K31639">
        <v>0.40000000596046448</v>
      </c>
    </row>
    <row r="31640" spans="1:11" x14ac:dyDescent="0.25">
      <c r="A31640" t="s">
        <v>31629</v>
      </c>
      <c r="B31640" s="1">
        <f t="shared" si="2535"/>
        <v>43795.499999923282</v>
      </c>
      <c r="C31640">
        <v>40.919998168945313</v>
      </c>
      <c r="D31640" s="2">
        <v>0</v>
      </c>
      <c r="E31640" t="s">
        <v>66669</v>
      </c>
      <c r="F31640" s="1">
        <f t="shared" si="2536"/>
        <v>43430.499999923282</v>
      </c>
      <c r="G31640">
        <f t="shared" si="2532"/>
        <v>26</v>
      </c>
      <c r="H31640">
        <f t="shared" si="2533"/>
        <v>11</v>
      </c>
      <c r="I31640">
        <f t="shared" si="2534"/>
        <v>2018</v>
      </c>
      <c r="J31640">
        <v>44.119998931884766</v>
      </c>
      <c r="K31640">
        <v>0</v>
      </c>
    </row>
    <row r="31641" spans="1:11" x14ac:dyDescent="0.25">
      <c r="A31641" t="s">
        <v>31630</v>
      </c>
      <c r="B31641" s="1">
        <f t="shared" si="2535"/>
        <v>43795.510416589947</v>
      </c>
      <c r="C31641">
        <v>40.599998474121094</v>
      </c>
      <c r="D31641" s="2">
        <v>0</v>
      </c>
      <c r="E31641" t="s">
        <v>66670</v>
      </c>
      <c r="F31641" s="1">
        <f t="shared" si="2536"/>
        <v>43430.510416589947</v>
      </c>
      <c r="G31641">
        <f t="shared" si="2532"/>
        <v>26</v>
      </c>
      <c r="H31641">
        <f t="shared" si="2533"/>
        <v>11</v>
      </c>
      <c r="I31641">
        <f t="shared" si="2534"/>
        <v>2018</v>
      </c>
      <c r="J31641">
        <v>57.439998626708984</v>
      </c>
      <c r="K31641">
        <v>0</v>
      </c>
    </row>
    <row r="31642" spans="1:11" x14ac:dyDescent="0.25">
      <c r="A31642" t="s">
        <v>31631</v>
      </c>
      <c r="B31642" s="1">
        <f t="shared" si="2535"/>
        <v>43795.520833256611</v>
      </c>
      <c r="C31642">
        <v>43.479999542236328</v>
      </c>
      <c r="D31642" s="2">
        <v>0</v>
      </c>
      <c r="E31642" t="s">
        <v>66671</v>
      </c>
      <c r="F31642" s="1">
        <f t="shared" si="2536"/>
        <v>43430.520833256611</v>
      </c>
      <c r="G31642">
        <f t="shared" si="2532"/>
        <v>26</v>
      </c>
      <c r="H31642">
        <f t="shared" si="2533"/>
        <v>11</v>
      </c>
      <c r="I31642">
        <f t="shared" si="2534"/>
        <v>2018</v>
      </c>
      <c r="J31642">
        <v>55.560001373291016</v>
      </c>
      <c r="K31642">
        <v>0</v>
      </c>
    </row>
    <row r="31643" spans="1:11" x14ac:dyDescent="0.25">
      <c r="A31643" t="s">
        <v>31632</v>
      </c>
      <c r="B31643" s="1">
        <f t="shared" si="2535"/>
        <v>43795.531249923275</v>
      </c>
      <c r="C31643">
        <v>45.959999084472656</v>
      </c>
      <c r="D31643" s="2">
        <v>0.40000000596046448</v>
      </c>
      <c r="E31643" t="s">
        <v>66672</v>
      </c>
      <c r="F31643" s="1">
        <f t="shared" si="2536"/>
        <v>43430.531249923275</v>
      </c>
      <c r="G31643">
        <f t="shared" si="2532"/>
        <v>26</v>
      </c>
      <c r="H31643">
        <f t="shared" si="2533"/>
        <v>11</v>
      </c>
      <c r="I31643">
        <f t="shared" si="2534"/>
        <v>2018</v>
      </c>
      <c r="J31643">
        <v>44.959999084472656</v>
      </c>
      <c r="K31643">
        <v>0.40000000596046448</v>
      </c>
    </row>
    <row r="31644" spans="1:11" x14ac:dyDescent="0.25">
      <c r="A31644" t="s">
        <v>31633</v>
      </c>
      <c r="B31644" s="1">
        <f t="shared" si="2535"/>
        <v>43795.541666589939</v>
      </c>
      <c r="C31644">
        <v>50.639999389648438</v>
      </c>
      <c r="D31644" s="2">
        <v>0</v>
      </c>
      <c r="E31644" t="s">
        <v>66673</v>
      </c>
      <c r="F31644" s="1">
        <f t="shared" si="2536"/>
        <v>43430.541666589939</v>
      </c>
      <c r="G31644">
        <f t="shared" si="2532"/>
        <v>26</v>
      </c>
      <c r="H31644">
        <f t="shared" si="2533"/>
        <v>11</v>
      </c>
      <c r="I31644">
        <f t="shared" si="2534"/>
        <v>2018</v>
      </c>
      <c r="J31644">
        <v>42.040000915527344</v>
      </c>
      <c r="K31644">
        <v>0</v>
      </c>
    </row>
    <row r="31645" spans="1:11" x14ac:dyDescent="0.25">
      <c r="A31645" t="s">
        <v>31634</v>
      </c>
      <c r="B31645" s="1">
        <f t="shared" si="2535"/>
        <v>43795.552083256604</v>
      </c>
      <c r="C31645">
        <v>44.520000457763672</v>
      </c>
      <c r="D31645" s="2">
        <v>0</v>
      </c>
      <c r="E31645" t="s">
        <v>66674</v>
      </c>
      <c r="F31645" s="1">
        <f t="shared" si="2536"/>
        <v>43430.552083256604</v>
      </c>
      <c r="G31645">
        <f t="shared" si="2532"/>
        <v>26</v>
      </c>
      <c r="H31645">
        <f t="shared" si="2533"/>
        <v>11</v>
      </c>
      <c r="I31645">
        <f t="shared" si="2534"/>
        <v>2018</v>
      </c>
      <c r="J31645">
        <v>49</v>
      </c>
      <c r="K31645">
        <v>0</v>
      </c>
    </row>
    <row r="31646" spans="1:11" x14ac:dyDescent="0.25">
      <c r="A31646" t="s">
        <v>31635</v>
      </c>
      <c r="B31646" s="1">
        <f t="shared" si="2535"/>
        <v>43795.562499923268</v>
      </c>
      <c r="C31646">
        <v>40.880001068115234</v>
      </c>
      <c r="D31646" s="2">
        <v>0.40000000596046448</v>
      </c>
      <c r="E31646" t="s">
        <v>66675</v>
      </c>
      <c r="F31646" s="1">
        <f t="shared" si="2536"/>
        <v>43430.562499923268</v>
      </c>
      <c r="G31646">
        <f t="shared" si="2532"/>
        <v>26</v>
      </c>
      <c r="H31646">
        <f t="shared" si="2533"/>
        <v>11</v>
      </c>
      <c r="I31646">
        <f t="shared" si="2534"/>
        <v>2018</v>
      </c>
      <c r="J31646">
        <v>46.439998626708984</v>
      </c>
      <c r="K31646">
        <v>0</v>
      </c>
    </row>
    <row r="31647" spans="1:11" x14ac:dyDescent="0.25">
      <c r="A31647" t="s">
        <v>31636</v>
      </c>
      <c r="B31647" s="1">
        <f t="shared" si="2535"/>
        <v>43795.572916589932</v>
      </c>
      <c r="C31647">
        <v>37.200000762939453</v>
      </c>
      <c r="D31647" s="2">
        <v>0</v>
      </c>
      <c r="E31647" t="s">
        <v>66676</v>
      </c>
      <c r="F31647" s="1">
        <f t="shared" si="2536"/>
        <v>43430.572916589932</v>
      </c>
      <c r="G31647">
        <f t="shared" si="2532"/>
        <v>26</v>
      </c>
      <c r="H31647">
        <f t="shared" si="2533"/>
        <v>11</v>
      </c>
      <c r="I31647">
        <f t="shared" si="2534"/>
        <v>2018</v>
      </c>
      <c r="J31647">
        <v>41.759998321533203</v>
      </c>
      <c r="K31647">
        <v>0.40000000596046448</v>
      </c>
    </row>
    <row r="31648" spans="1:11" x14ac:dyDescent="0.25">
      <c r="A31648" t="s">
        <v>31637</v>
      </c>
      <c r="B31648" s="1">
        <f t="shared" si="2535"/>
        <v>43795.583333256596</v>
      </c>
      <c r="C31648">
        <v>42.360000610351563</v>
      </c>
      <c r="D31648" s="2">
        <v>0</v>
      </c>
      <c r="E31648" t="s">
        <v>66677</v>
      </c>
      <c r="F31648" s="1">
        <f t="shared" si="2536"/>
        <v>43430.583333256596</v>
      </c>
      <c r="G31648">
        <f t="shared" si="2532"/>
        <v>26</v>
      </c>
      <c r="H31648">
        <f t="shared" si="2533"/>
        <v>11</v>
      </c>
      <c r="I31648">
        <f t="shared" si="2534"/>
        <v>2018</v>
      </c>
      <c r="J31648">
        <v>46.560001373291016</v>
      </c>
      <c r="K31648">
        <v>0</v>
      </c>
    </row>
    <row r="31649" spans="1:11" x14ac:dyDescent="0.25">
      <c r="A31649" t="s">
        <v>31638</v>
      </c>
      <c r="B31649" s="1">
        <f t="shared" si="2535"/>
        <v>43795.59374992326</v>
      </c>
      <c r="C31649">
        <v>32.240001678466797</v>
      </c>
      <c r="D31649" s="2">
        <v>0</v>
      </c>
      <c r="E31649" t="s">
        <v>66678</v>
      </c>
      <c r="F31649" s="1">
        <f t="shared" si="2536"/>
        <v>43430.59374992326</v>
      </c>
      <c r="G31649">
        <f t="shared" si="2532"/>
        <v>26</v>
      </c>
      <c r="H31649">
        <f t="shared" si="2533"/>
        <v>11</v>
      </c>
      <c r="I31649">
        <f t="shared" si="2534"/>
        <v>2018</v>
      </c>
      <c r="J31649">
        <v>52.080001831054688</v>
      </c>
      <c r="K31649">
        <v>0</v>
      </c>
    </row>
    <row r="31650" spans="1:11" x14ac:dyDescent="0.25">
      <c r="A31650" t="s">
        <v>31639</v>
      </c>
      <c r="B31650" s="1">
        <f t="shared" si="2535"/>
        <v>43795.604166589925</v>
      </c>
      <c r="C31650">
        <v>37.720001220703125</v>
      </c>
      <c r="D31650" s="2">
        <v>0.40000000596046448</v>
      </c>
      <c r="E31650" t="s">
        <v>66679</v>
      </c>
      <c r="F31650" s="1">
        <f t="shared" si="2536"/>
        <v>43430.604166589925</v>
      </c>
      <c r="G31650">
        <f t="shared" si="2532"/>
        <v>26</v>
      </c>
      <c r="H31650">
        <f t="shared" si="2533"/>
        <v>11</v>
      </c>
      <c r="I31650">
        <f t="shared" si="2534"/>
        <v>2018</v>
      </c>
      <c r="J31650">
        <v>51.520000457763672</v>
      </c>
      <c r="K31650">
        <v>0</v>
      </c>
    </row>
    <row r="31651" spans="1:11" x14ac:dyDescent="0.25">
      <c r="A31651" t="s">
        <v>31640</v>
      </c>
      <c r="B31651" s="1">
        <f t="shared" si="2535"/>
        <v>43795.614583256589</v>
      </c>
      <c r="C31651">
        <v>39.599998474121094</v>
      </c>
      <c r="D31651" s="2">
        <v>0</v>
      </c>
      <c r="E31651" t="s">
        <v>66680</v>
      </c>
      <c r="F31651" s="1">
        <f t="shared" si="2536"/>
        <v>43430.614583256589</v>
      </c>
      <c r="G31651">
        <f t="shared" si="2532"/>
        <v>26</v>
      </c>
      <c r="H31651">
        <f t="shared" si="2533"/>
        <v>11</v>
      </c>
      <c r="I31651">
        <f t="shared" si="2534"/>
        <v>2018</v>
      </c>
      <c r="J31651">
        <v>48.959999084472656</v>
      </c>
      <c r="K31651">
        <v>0</v>
      </c>
    </row>
    <row r="31652" spans="1:11" x14ac:dyDescent="0.25">
      <c r="A31652" t="s">
        <v>31641</v>
      </c>
      <c r="B31652" s="1">
        <f t="shared" si="2535"/>
        <v>43795.624999923253</v>
      </c>
      <c r="C31652">
        <v>31.319999694824219</v>
      </c>
      <c r="D31652" s="2">
        <v>0</v>
      </c>
      <c r="E31652" t="s">
        <v>66681</v>
      </c>
      <c r="F31652" s="1">
        <f t="shared" si="2536"/>
        <v>43430.624999923253</v>
      </c>
      <c r="G31652">
        <f t="shared" si="2532"/>
        <v>26</v>
      </c>
      <c r="H31652">
        <f t="shared" si="2533"/>
        <v>11</v>
      </c>
      <c r="I31652">
        <f t="shared" si="2534"/>
        <v>2018</v>
      </c>
      <c r="J31652">
        <v>45.119998931884766</v>
      </c>
      <c r="K31652">
        <v>0</v>
      </c>
    </row>
    <row r="31653" spans="1:11" x14ac:dyDescent="0.25">
      <c r="A31653" t="s">
        <v>31642</v>
      </c>
      <c r="B31653" s="1">
        <f t="shared" si="2535"/>
        <v>43795.635416589917</v>
      </c>
      <c r="C31653">
        <v>43.880001068115234</v>
      </c>
      <c r="D31653" s="2">
        <v>0</v>
      </c>
      <c r="E31653" t="s">
        <v>66682</v>
      </c>
      <c r="F31653" s="1">
        <f t="shared" si="2536"/>
        <v>43430.635416589917</v>
      </c>
      <c r="G31653">
        <f t="shared" si="2532"/>
        <v>26</v>
      </c>
      <c r="H31653">
        <f t="shared" si="2533"/>
        <v>11</v>
      </c>
      <c r="I31653">
        <f t="shared" si="2534"/>
        <v>2018</v>
      </c>
      <c r="J31653">
        <v>54.319999694824219</v>
      </c>
      <c r="K31653">
        <v>0.40000000596046448</v>
      </c>
    </row>
    <row r="31654" spans="1:11" x14ac:dyDescent="0.25">
      <c r="A31654" t="s">
        <v>31643</v>
      </c>
      <c r="B31654" s="1">
        <f t="shared" si="2535"/>
        <v>43795.645833256582</v>
      </c>
      <c r="C31654">
        <v>37.279998779296875</v>
      </c>
      <c r="D31654" s="2">
        <v>0.40000000596046448</v>
      </c>
      <c r="E31654" t="s">
        <v>66683</v>
      </c>
      <c r="F31654" s="1">
        <f t="shared" si="2536"/>
        <v>43430.645833256582</v>
      </c>
      <c r="G31654">
        <f t="shared" si="2532"/>
        <v>26</v>
      </c>
      <c r="H31654">
        <f t="shared" si="2533"/>
        <v>11</v>
      </c>
      <c r="I31654">
        <f t="shared" si="2534"/>
        <v>2018</v>
      </c>
      <c r="J31654">
        <v>46.240001678466797</v>
      </c>
      <c r="K31654">
        <v>0</v>
      </c>
    </row>
    <row r="31655" spans="1:11" x14ac:dyDescent="0.25">
      <c r="A31655" t="s">
        <v>31644</v>
      </c>
      <c r="B31655" s="1">
        <f t="shared" si="2535"/>
        <v>43795.656249923246</v>
      </c>
      <c r="C31655">
        <v>36.360000610351563</v>
      </c>
      <c r="D31655" s="2">
        <v>0</v>
      </c>
      <c r="E31655" t="s">
        <v>66684</v>
      </c>
      <c r="F31655" s="1">
        <f t="shared" si="2536"/>
        <v>43430.656249923246</v>
      </c>
      <c r="G31655">
        <f t="shared" si="2532"/>
        <v>26</v>
      </c>
      <c r="H31655">
        <f t="shared" si="2533"/>
        <v>11</v>
      </c>
      <c r="I31655">
        <f t="shared" si="2534"/>
        <v>2018</v>
      </c>
      <c r="J31655">
        <v>49.040000915527344</v>
      </c>
      <c r="K31655">
        <v>0</v>
      </c>
    </row>
    <row r="31656" spans="1:11" x14ac:dyDescent="0.25">
      <c r="A31656" t="s">
        <v>31645</v>
      </c>
      <c r="B31656" s="1">
        <f t="shared" si="2535"/>
        <v>43795.66666658991</v>
      </c>
      <c r="C31656">
        <v>44.240001678466797</v>
      </c>
      <c r="D31656" s="2">
        <v>0</v>
      </c>
      <c r="E31656" t="s">
        <v>66685</v>
      </c>
      <c r="F31656" s="1">
        <f t="shared" si="2536"/>
        <v>43430.66666658991</v>
      </c>
      <c r="G31656">
        <f t="shared" si="2532"/>
        <v>26</v>
      </c>
      <c r="H31656">
        <f t="shared" si="2533"/>
        <v>11</v>
      </c>
      <c r="I31656">
        <f t="shared" si="2534"/>
        <v>2018</v>
      </c>
      <c r="J31656">
        <v>52.880001068115234</v>
      </c>
      <c r="K31656">
        <v>0</v>
      </c>
    </row>
    <row r="31657" spans="1:11" x14ac:dyDescent="0.25">
      <c r="A31657" t="s">
        <v>31646</v>
      </c>
      <c r="B31657" s="1">
        <f t="shared" si="2535"/>
        <v>43795.677083256574</v>
      </c>
      <c r="C31657">
        <v>41.279998779296875</v>
      </c>
      <c r="D31657" s="2">
        <v>0</v>
      </c>
      <c r="E31657" t="s">
        <v>66686</v>
      </c>
      <c r="F31657" s="1">
        <f t="shared" si="2536"/>
        <v>43430.677083256574</v>
      </c>
      <c r="G31657">
        <f t="shared" si="2532"/>
        <v>26</v>
      </c>
      <c r="H31657">
        <f t="shared" si="2533"/>
        <v>11</v>
      </c>
      <c r="I31657">
        <f t="shared" si="2534"/>
        <v>2018</v>
      </c>
      <c r="J31657">
        <v>63.639999389648438</v>
      </c>
      <c r="K31657">
        <v>0</v>
      </c>
    </row>
    <row r="31658" spans="1:11" x14ac:dyDescent="0.25">
      <c r="A31658" t="s">
        <v>31647</v>
      </c>
      <c r="B31658" s="1">
        <f t="shared" si="2535"/>
        <v>43795.687499923239</v>
      </c>
      <c r="C31658">
        <v>45.799999237060547</v>
      </c>
      <c r="D31658" s="2">
        <v>0</v>
      </c>
      <c r="E31658" t="s">
        <v>66687</v>
      </c>
      <c r="F31658" s="1">
        <f t="shared" si="2536"/>
        <v>43430.687499923239</v>
      </c>
      <c r="G31658">
        <f t="shared" si="2532"/>
        <v>26</v>
      </c>
      <c r="H31658">
        <f t="shared" si="2533"/>
        <v>11</v>
      </c>
      <c r="I31658">
        <f t="shared" si="2534"/>
        <v>2018</v>
      </c>
      <c r="J31658">
        <v>61.479999542236328</v>
      </c>
      <c r="K31658">
        <v>0</v>
      </c>
    </row>
    <row r="31659" spans="1:11" x14ac:dyDescent="0.25">
      <c r="A31659" t="s">
        <v>31648</v>
      </c>
      <c r="B31659" s="1">
        <f t="shared" si="2535"/>
        <v>43795.697916589903</v>
      </c>
      <c r="C31659">
        <v>51.200000762939453</v>
      </c>
      <c r="D31659" s="2">
        <v>0</v>
      </c>
      <c r="E31659" t="s">
        <v>66688</v>
      </c>
      <c r="F31659" s="1">
        <f t="shared" si="2536"/>
        <v>43430.697916589903</v>
      </c>
      <c r="G31659">
        <f t="shared" si="2532"/>
        <v>26</v>
      </c>
      <c r="H31659">
        <f t="shared" si="2533"/>
        <v>11</v>
      </c>
      <c r="I31659">
        <f t="shared" si="2534"/>
        <v>2018</v>
      </c>
      <c r="J31659">
        <v>61.159999847412109</v>
      </c>
      <c r="K31659">
        <v>0</v>
      </c>
    </row>
    <row r="31660" spans="1:11" x14ac:dyDescent="0.25">
      <c r="A31660" t="s">
        <v>31649</v>
      </c>
      <c r="B31660" s="1">
        <f t="shared" si="2535"/>
        <v>43795.708333256567</v>
      </c>
      <c r="C31660">
        <v>46.080001831054688</v>
      </c>
      <c r="D31660" s="2">
        <v>0.40000000596046448</v>
      </c>
      <c r="E31660" t="s">
        <v>66689</v>
      </c>
      <c r="F31660" s="1">
        <f t="shared" si="2536"/>
        <v>43430.708333256567</v>
      </c>
      <c r="G31660">
        <f t="shared" si="2532"/>
        <v>26</v>
      </c>
      <c r="H31660">
        <f t="shared" si="2533"/>
        <v>11</v>
      </c>
      <c r="I31660">
        <f t="shared" si="2534"/>
        <v>2018</v>
      </c>
      <c r="J31660">
        <v>60.279998779296875</v>
      </c>
      <c r="K31660">
        <v>0.40000000596046448</v>
      </c>
    </row>
    <row r="31661" spans="1:11" x14ac:dyDescent="0.25">
      <c r="A31661" t="s">
        <v>31650</v>
      </c>
      <c r="B31661" s="1">
        <f t="shared" si="2535"/>
        <v>43795.718749923231</v>
      </c>
      <c r="C31661">
        <v>46.159999847412109</v>
      </c>
      <c r="D31661" s="2">
        <v>0</v>
      </c>
      <c r="E31661" t="s">
        <v>66690</v>
      </c>
      <c r="F31661" s="1">
        <f t="shared" si="2536"/>
        <v>43430.718749923231</v>
      </c>
      <c r="G31661">
        <f t="shared" si="2532"/>
        <v>26</v>
      </c>
      <c r="H31661">
        <f t="shared" si="2533"/>
        <v>11</v>
      </c>
      <c r="I31661">
        <f t="shared" si="2534"/>
        <v>2018</v>
      </c>
      <c r="J31661">
        <v>60.279998779296875</v>
      </c>
      <c r="K31661">
        <v>0.40000000596046448</v>
      </c>
    </row>
    <row r="31662" spans="1:11" x14ac:dyDescent="0.25">
      <c r="A31662" t="s">
        <v>31651</v>
      </c>
      <c r="B31662" s="1">
        <f t="shared" si="2535"/>
        <v>43795.729166589896</v>
      </c>
      <c r="C31662">
        <v>41.159999847412109</v>
      </c>
      <c r="D31662" s="2">
        <v>0</v>
      </c>
      <c r="E31662" t="s">
        <v>66691</v>
      </c>
      <c r="F31662" s="1">
        <f t="shared" si="2536"/>
        <v>43430.729166589896</v>
      </c>
      <c r="G31662">
        <f t="shared" si="2532"/>
        <v>26</v>
      </c>
      <c r="H31662">
        <f t="shared" si="2533"/>
        <v>11</v>
      </c>
      <c r="I31662">
        <f t="shared" si="2534"/>
        <v>2018</v>
      </c>
      <c r="J31662">
        <v>54.840000152587891</v>
      </c>
      <c r="K31662">
        <v>0</v>
      </c>
    </row>
    <row r="31663" spans="1:11" x14ac:dyDescent="0.25">
      <c r="A31663" t="s">
        <v>31652</v>
      </c>
      <c r="B31663" s="1">
        <f t="shared" si="2535"/>
        <v>43795.73958325656</v>
      </c>
      <c r="C31663">
        <v>41.159999847412109</v>
      </c>
      <c r="D31663" s="2">
        <v>0</v>
      </c>
      <c r="E31663" t="s">
        <v>66692</v>
      </c>
      <c r="F31663" s="1">
        <f t="shared" si="2536"/>
        <v>43430.73958325656</v>
      </c>
      <c r="G31663">
        <f t="shared" si="2532"/>
        <v>26</v>
      </c>
      <c r="H31663">
        <f t="shared" si="2533"/>
        <v>11</v>
      </c>
      <c r="I31663">
        <f t="shared" si="2534"/>
        <v>2018</v>
      </c>
      <c r="J31663">
        <v>61.200000762939453</v>
      </c>
      <c r="K31663">
        <v>0</v>
      </c>
    </row>
    <row r="31664" spans="1:11" x14ac:dyDescent="0.25">
      <c r="A31664" t="s">
        <v>31653</v>
      </c>
      <c r="B31664" s="1">
        <f t="shared" si="2535"/>
        <v>43795.749999923224</v>
      </c>
      <c r="C31664">
        <v>45.880001068115234</v>
      </c>
      <c r="D31664" s="2">
        <v>0.40000000596046448</v>
      </c>
      <c r="E31664" t="s">
        <v>66693</v>
      </c>
      <c r="F31664" s="1">
        <f t="shared" si="2536"/>
        <v>43430.749999923224</v>
      </c>
      <c r="G31664">
        <f t="shared" si="2532"/>
        <v>26</v>
      </c>
      <c r="H31664">
        <f t="shared" si="2533"/>
        <v>11</v>
      </c>
      <c r="I31664">
        <f t="shared" si="2534"/>
        <v>2018</v>
      </c>
      <c r="J31664">
        <v>56.319999694824219</v>
      </c>
      <c r="K31664">
        <v>0</v>
      </c>
    </row>
    <row r="31665" spans="1:11" x14ac:dyDescent="0.25">
      <c r="A31665" t="s">
        <v>31654</v>
      </c>
      <c r="B31665" s="1">
        <f t="shared" si="2535"/>
        <v>43795.760416589888</v>
      </c>
      <c r="C31665">
        <v>44.080001831054688</v>
      </c>
      <c r="D31665" s="2">
        <v>0</v>
      </c>
      <c r="E31665" t="s">
        <v>66694</v>
      </c>
      <c r="F31665" s="1">
        <f t="shared" si="2536"/>
        <v>43430.760416589888</v>
      </c>
      <c r="G31665">
        <f t="shared" si="2532"/>
        <v>26</v>
      </c>
      <c r="H31665">
        <f t="shared" si="2533"/>
        <v>11</v>
      </c>
      <c r="I31665">
        <f t="shared" si="2534"/>
        <v>2018</v>
      </c>
      <c r="J31665">
        <v>61.240001678466797</v>
      </c>
      <c r="K31665">
        <v>0</v>
      </c>
    </row>
    <row r="31666" spans="1:11" x14ac:dyDescent="0.25">
      <c r="A31666" t="s">
        <v>31655</v>
      </c>
      <c r="B31666" s="1">
        <f t="shared" si="2535"/>
        <v>43795.770833256553</v>
      </c>
      <c r="C31666">
        <v>46.279998779296875</v>
      </c>
      <c r="D31666" s="2">
        <v>0</v>
      </c>
      <c r="E31666" t="s">
        <v>66695</v>
      </c>
      <c r="F31666" s="1">
        <f t="shared" si="2536"/>
        <v>43430.770833256553</v>
      </c>
      <c r="G31666">
        <f t="shared" si="2532"/>
        <v>26</v>
      </c>
      <c r="H31666">
        <f t="shared" si="2533"/>
        <v>11</v>
      </c>
      <c r="I31666">
        <f t="shared" si="2534"/>
        <v>2018</v>
      </c>
      <c r="J31666">
        <v>64.160003662109375</v>
      </c>
      <c r="K31666">
        <v>0.40000000596046448</v>
      </c>
    </row>
    <row r="31667" spans="1:11" x14ac:dyDescent="0.25">
      <c r="A31667" t="s">
        <v>31656</v>
      </c>
      <c r="B31667" s="1">
        <f t="shared" si="2535"/>
        <v>43795.781249923217</v>
      </c>
      <c r="C31667">
        <v>39.479999542236328</v>
      </c>
      <c r="D31667" s="2">
        <v>0</v>
      </c>
      <c r="E31667" t="s">
        <v>66696</v>
      </c>
      <c r="F31667" s="1">
        <f t="shared" si="2536"/>
        <v>43430.781249923217</v>
      </c>
      <c r="G31667">
        <f t="shared" si="2532"/>
        <v>26</v>
      </c>
      <c r="H31667">
        <f t="shared" si="2533"/>
        <v>11</v>
      </c>
      <c r="I31667">
        <f t="shared" si="2534"/>
        <v>2018</v>
      </c>
      <c r="J31667">
        <v>73.040000915527344</v>
      </c>
      <c r="K31667">
        <v>0</v>
      </c>
    </row>
    <row r="31668" spans="1:11" x14ac:dyDescent="0.25">
      <c r="A31668" t="s">
        <v>31657</v>
      </c>
      <c r="B31668" s="1">
        <f t="shared" si="2535"/>
        <v>43795.791666589881</v>
      </c>
      <c r="C31668">
        <v>38.919998168945313</v>
      </c>
      <c r="D31668" s="2">
        <v>0</v>
      </c>
      <c r="E31668" t="s">
        <v>66697</v>
      </c>
      <c r="F31668" s="1">
        <f t="shared" si="2536"/>
        <v>43430.791666589881</v>
      </c>
      <c r="G31668">
        <f t="shared" si="2532"/>
        <v>26</v>
      </c>
      <c r="H31668">
        <f t="shared" si="2533"/>
        <v>11</v>
      </c>
      <c r="I31668">
        <f t="shared" si="2534"/>
        <v>2018</v>
      </c>
      <c r="J31668">
        <v>71.959999084472656</v>
      </c>
      <c r="K31668">
        <v>0.40000000596046448</v>
      </c>
    </row>
    <row r="31669" spans="1:11" x14ac:dyDescent="0.25">
      <c r="A31669" t="s">
        <v>31658</v>
      </c>
      <c r="B31669" s="1">
        <f t="shared" si="2535"/>
        <v>43795.802083256545</v>
      </c>
      <c r="C31669">
        <v>57.279998779296875</v>
      </c>
      <c r="D31669" s="2">
        <v>0.40000000596046448</v>
      </c>
      <c r="E31669" t="s">
        <v>66698</v>
      </c>
      <c r="F31669" s="1">
        <f t="shared" si="2536"/>
        <v>43430.802083256545</v>
      </c>
      <c r="G31669">
        <f t="shared" si="2532"/>
        <v>26</v>
      </c>
      <c r="H31669">
        <f t="shared" si="2533"/>
        <v>11</v>
      </c>
      <c r="I31669">
        <f t="shared" si="2534"/>
        <v>2018</v>
      </c>
      <c r="J31669">
        <v>58.959999084472656</v>
      </c>
      <c r="K31669">
        <v>0</v>
      </c>
    </row>
    <row r="31670" spans="1:11" x14ac:dyDescent="0.25">
      <c r="A31670" t="s">
        <v>31659</v>
      </c>
      <c r="B31670" s="1">
        <f t="shared" si="2535"/>
        <v>43795.81249992321</v>
      </c>
      <c r="C31670">
        <v>61.840000152587891</v>
      </c>
      <c r="D31670" s="2">
        <v>0</v>
      </c>
      <c r="E31670" t="s">
        <v>66699</v>
      </c>
      <c r="F31670" s="1">
        <f t="shared" si="2536"/>
        <v>43430.81249992321</v>
      </c>
      <c r="G31670">
        <f t="shared" si="2532"/>
        <v>26</v>
      </c>
      <c r="H31670">
        <f t="shared" si="2533"/>
        <v>11</v>
      </c>
      <c r="I31670">
        <f t="shared" si="2534"/>
        <v>2018</v>
      </c>
      <c r="J31670">
        <v>59.959999084472656</v>
      </c>
      <c r="K31670">
        <v>0</v>
      </c>
    </row>
    <row r="31671" spans="1:11" x14ac:dyDescent="0.25">
      <c r="A31671" t="s">
        <v>31660</v>
      </c>
      <c r="B31671" s="1">
        <f t="shared" si="2535"/>
        <v>43795.822916589874</v>
      </c>
      <c r="C31671">
        <v>41.880001068115234</v>
      </c>
      <c r="D31671" s="2">
        <v>0.40000000596046448</v>
      </c>
      <c r="E31671" t="s">
        <v>66700</v>
      </c>
      <c r="F31671" s="1">
        <f t="shared" si="2536"/>
        <v>43430.822916589874</v>
      </c>
      <c r="G31671">
        <f t="shared" si="2532"/>
        <v>26</v>
      </c>
      <c r="H31671">
        <f t="shared" si="2533"/>
        <v>11</v>
      </c>
      <c r="I31671">
        <f t="shared" si="2534"/>
        <v>2018</v>
      </c>
      <c r="J31671">
        <v>69.519996643066406</v>
      </c>
      <c r="K31671">
        <v>0.40000000596046448</v>
      </c>
    </row>
    <row r="31672" spans="1:11" x14ac:dyDescent="0.25">
      <c r="A31672" t="s">
        <v>31661</v>
      </c>
      <c r="B31672" s="1">
        <f t="shared" si="2535"/>
        <v>43795.833333256538</v>
      </c>
      <c r="C31672">
        <v>42.319999694824219</v>
      </c>
      <c r="D31672" s="2">
        <v>0.40000000596046448</v>
      </c>
      <c r="E31672" t="s">
        <v>66701</v>
      </c>
      <c r="F31672" s="1">
        <f t="shared" si="2536"/>
        <v>43430.833333256538</v>
      </c>
      <c r="G31672">
        <f t="shared" si="2532"/>
        <v>26</v>
      </c>
      <c r="H31672">
        <f t="shared" si="2533"/>
        <v>11</v>
      </c>
      <c r="I31672">
        <f t="shared" si="2534"/>
        <v>2018</v>
      </c>
      <c r="J31672">
        <v>75.040000915527344</v>
      </c>
      <c r="K31672">
        <v>0</v>
      </c>
    </row>
    <row r="31673" spans="1:11" x14ac:dyDescent="0.25">
      <c r="A31673" t="s">
        <v>31662</v>
      </c>
      <c r="B31673" s="1">
        <f t="shared" si="2535"/>
        <v>43795.843749923202</v>
      </c>
      <c r="C31673">
        <v>44.720001220703125</v>
      </c>
      <c r="D31673" s="2">
        <v>0</v>
      </c>
      <c r="E31673" t="s">
        <v>66702</v>
      </c>
      <c r="F31673" s="1">
        <f t="shared" si="2536"/>
        <v>43430.843749923202</v>
      </c>
      <c r="G31673">
        <f t="shared" si="2532"/>
        <v>26</v>
      </c>
      <c r="H31673">
        <f t="shared" si="2533"/>
        <v>11</v>
      </c>
      <c r="I31673">
        <f t="shared" si="2534"/>
        <v>2018</v>
      </c>
      <c r="J31673">
        <v>65.639999389648438</v>
      </c>
      <c r="K31673">
        <v>0.40000000596046448</v>
      </c>
    </row>
    <row r="31674" spans="1:11" x14ac:dyDescent="0.25">
      <c r="A31674" t="s">
        <v>31663</v>
      </c>
      <c r="B31674" s="1">
        <f t="shared" si="2535"/>
        <v>43795.854166589867</v>
      </c>
      <c r="C31674">
        <v>53.639999389648438</v>
      </c>
      <c r="D31674" s="2">
        <v>0</v>
      </c>
      <c r="E31674" t="s">
        <v>66703</v>
      </c>
      <c r="F31674" s="1">
        <f t="shared" si="2536"/>
        <v>43430.854166589867</v>
      </c>
      <c r="G31674">
        <f t="shared" si="2532"/>
        <v>26</v>
      </c>
      <c r="H31674">
        <f t="shared" si="2533"/>
        <v>11</v>
      </c>
      <c r="I31674">
        <f t="shared" si="2534"/>
        <v>2018</v>
      </c>
      <c r="J31674">
        <v>58.560001373291016</v>
      </c>
      <c r="K31674">
        <v>0</v>
      </c>
    </row>
    <row r="31675" spans="1:11" x14ac:dyDescent="0.25">
      <c r="A31675" t="s">
        <v>31664</v>
      </c>
      <c r="B31675" s="1">
        <f t="shared" si="2535"/>
        <v>43795.864583256531</v>
      </c>
      <c r="C31675">
        <v>50.360000610351563</v>
      </c>
      <c r="D31675" s="2">
        <v>0.40000000596046448</v>
      </c>
      <c r="E31675" t="s">
        <v>66704</v>
      </c>
      <c r="F31675" s="1">
        <f t="shared" si="2536"/>
        <v>43430.864583256531</v>
      </c>
      <c r="G31675">
        <f t="shared" si="2532"/>
        <v>26</v>
      </c>
      <c r="H31675">
        <f t="shared" si="2533"/>
        <v>11</v>
      </c>
      <c r="I31675">
        <f t="shared" si="2534"/>
        <v>2018</v>
      </c>
      <c r="J31675">
        <v>65.599998474121094</v>
      </c>
      <c r="K31675">
        <v>0.40000000596046448</v>
      </c>
    </row>
    <row r="31676" spans="1:11" x14ac:dyDescent="0.25">
      <c r="A31676" t="s">
        <v>31665</v>
      </c>
      <c r="B31676" s="1">
        <f t="shared" si="2535"/>
        <v>43795.874999923195</v>
      </c>
      <c r="C31676">
        <v>46.599998474121094</v>
      </c>
      <c r="D31676" s="2">
        <v>0</v>
      </c>
      <c r="E31676" t="s">
        <v>66705</v>
      </c>
      <c r="F31676" s="1">
        <f t="shared" si="2536"/>
        <v>43430.874999923195</v>
      </c>
      <c r="G31676">
        <f t="shared" si="2532"/>
        <v>26</v>
      </c>
      <c r="H31676">
        <f t="shared" si="2533"/>
        <v>11</v>
      </c>
      <c r="I31676">
        <f t="shared" si="2534"/>
        <v>2018</v>
      </c>
      <c r="J31676">
        <v>60.200000762939453</v>
      </c>
      <c r="K31676">
        <v>0</v>
      </c>
    </row>
    <row r="31677" spans="1:11" x14ac:dyDescent="0.25">
      <c r="A31677" t="s">
        <v>31666</v>
      </c>
      <c r="B31677" s="1">
        <f t="shared" si="2535"/>
        <v>43795.885416589859</v>
      </c>
      <c r="C31677">
        <v>37.880001068115234</v>
      </c>
      <c r="D31677" s="2">
        <v>0</v>
      </c>
      <c r="E31677" t="s">
        <v>66706</v>
      </c>
      <c r="F31677" s="1">
        <f t="shared" si="2536"/>
        <v>43430.885416589859</v>
      </c>
      <c r="G31677">
        <f t="shared" si="2532"/>
        <v>26</v>
      </c>
      <c r="H31677">
        <f t="shared" si="2533"/>
        <v>11</v>
      </c>
      <c r="I31677">
        <f t="shared" si="2534"/>
        <v>2018</v>
      </c>
      <c r="J31677">
        <v>57.959999084472656</v>
      </c>
      <c r="K31677">
        <v>0.40000000596046448</v>
      </c>
    </row>
    <row r="31678" spans="1:11" x14ac:dyDescent="0.25">
      <c r="A31678" t="s">
        <v>31667</v>
      </c>
      <c r="B31678" s="1">
        <f t="shared" si="2535"/>
        <v>43795.895833256523</v>
      </c>
      <c r="C31678">
        <v>54</v>
      </c>
      <c r="D31678" s="2">
        <v>0</v>
      </c>
      <c r="E31678" t="s">
        <v>66707</v>
      </c>
      <c r="F31678" s="1">
        <f t="shared" si="2536"/>
        <v>43430.895833256523</v>
      </c>
      <c r="G31678">
        <f t="shared" si="2532"/>
        <v>26</v>
      </c>
      <c r="H31678">
        <f t="shared" si="2533"/>
        <v>11</v>
      </c>
      <c r="I31678">
        <f t="shared" si="2534"/>
        <v>2018</v>
      </c>
      <c r="J31678">
        <v>59.759998321533203</v>
      </c>
      <c r="K31678">
        <v>0</v>
      </c>
    </row>
    <row r="31679" spans="1:11" x14ac:dyDescent="0.25">
      <c r="A31679" t="s">
        <v>31668</v>
      </c>
      <c r="B31679" s="1">
        <f t="shared" si="2535"/>
        <v>43795.906249923188</v>
      </c>
      <c r="C31679">
        <v>42.240001678466797</v>
      </c>
      <c r="D31679" s="2">
        <v>0.40000000596046448</v>
      </c>
      <c r="E31679" t="s">
        <v>66708</v>
      </c>
      <c r="F31679" s="1">
        <f t="shared" si="2536"/>
        <v>43430.906249923188</v>
      </c>
      <c r="G31679">
        <f t="shared" si="2532"/>
        <v>26</v>
      </c>
      <c r="H31679">
        <f t="shared" si="2533"/>
        <v>11</v>
      </c>
      <c r="I31679">
        <f t="shared" si="2534"/>
        <v>2018</v>
      </c>
      <c r="J31679">
        <v>58.759998321533203</v>
      </c>
      <c r="K31679">
        <v>0.40000000596046448</v>
      </c>
    </row>
    <row r="31680" spans="1:11" x14ac:dyDescent="0.25">
      <c r="A31680" t="s">
        <v>31669</v>
      </c>
      <c r="B31680" s="1">
        <f t="shared" si="2535"/>
        <v>43795.916666589852</v>
      </c>
      <c r="C31680">
        <v>49.799999237060547</v>
      </c>
      <c r="D31680" s="2">
        <v>0</v>
      </c>
      <c r="E31680" t="s">
        <v>66709</v>
      </c>
      <c r="F31680" s="1">
        <f t="shared" si="2536"/>
        <v>43430.916666589852</v>
      </c>
      <c r="G31680">
        <f t="shared" si="2532"/>
        <v>26</v>
      </c>
      <c r="H31680">
        <f t="shared" si="2533"/>
        <v>11</v>
      </c>
      <c r="I31680">
        <f t="shared" si="2534"/>
        <v>2018</v>
      </c>
      <c r="J31680">
        <v>60.279998779296875</v>
      </c>
      <c r="K31680">
        <v>0</v>
      </c>
    </row>
    <row r="31681" spans="1:11" x14ac:dyDescent="0.25">
      <c r="A31681" t="s">
        <v>31670</v>
      </c>
      <c r="B31681" s="1">
        <f t="shared" si="2535"/>
        <v>43795.927083256516</v>
      </c>
      <c r="C31681">
        <v>48.360000610351563</v>
      </c>
      <c r="D31681" s="2">
        <v>0</v>
      </c>
      <c r="E31681" t="s">
        <v>66710</v>
      </c>
      <c r="F31681" s="1">
        <f t="shared" si="2536"/>
        <v>43430.927083256516</v>
      </c>
      <c r="G31681">
        <f t="shared" si="2532"/>
        <v>26</v>
      </c>
      <c r="H31681">
        <f t="shared" si="2533"/>
        <v>11</v>
      </c>
      <c r="I31681">
        <f t="shared" si="2534"/>
        <v>2018</v>
      </c>
      <c r="J31681">
        <v>56.040000915527344</v>
      </c>
      <c r="K31681">
        <v>0</v>
      </c>
    </row>
    <row r="31682" spans="1:11" x14ac:dyDescent="0.25">
      <c r="A31682" t="s">
        <v>31671</v>
      </c>
      <c r="B31682" s="1">
        <f t="shared" si="2535"/>
        <v>43795.93749992318</v>
      </c>
      <c r="C31682">
        <v>48.319999694824219</v>
      </c>
      <c r="D31682" s="2">
        <v>0.40000000596046448</v>
      </c>
      <c r="E31682" t="s">
        <v>66711</v>
      </c>
      <c r="F31682" s="1">
        <f t="shared" si="2536"/>
        <v>43430.93749992318</v>
      </c>
      <c r="G31682">
        <f t="shared" si="2532"/>
        <v>26</v>
      </c>
      <c r="H31682">
        <f t="shared" si="2533"/>
        <v>11</v>
      </c>
      <c r="I31682">
        <f t="shared" si="2534"/>
        <v>2018</v>
      </c>
      <c r="J31682">
        <v>56.400001525878906</v>
      </c>
      <c r="K31682">
        <v>0.40000000596046448</v>
      </c>
    </row>
    <row r="31683" spans="1:11" x14ac:dyDescent="0.25">
      <c r="A31683" t="s">
        <v>31672</v>
      </c>
      <c r="B31683" s="1">
        <f t="shared" si="2535"/>
        <v>43795.947916589845</v>
      </c>
      <c r="C31683">
        <v>40.840000152587891</v>
      </c>
      <c r="D31683" s="2">
        <v>0</v>
      </c>
      <c r="E31683" t="s">
        <v>66712</v>
      </c>
      <c r="F31683" s="1">
        <f t="shared" si="2536"/>
        <v>43430.947916589845</v>
      </c>
      <c r="G31683">
        <f t="shared" si="2532"/>
        <v>26</v>
      </c>
      <c r="H31683">
        <f t="shared" si="2533"/>
        <v>11</v>
      </c>
      <c r="I31683">
        <f t="shared" si="2534"/>
        <v>2018</v>
      </c>
      <c r="J31683">
        <v>51.720001220703125</v>
      </c>
      <c r="K31683">
        <v>0</v>
      </c>
    </row>
    <row r="31684" spans="1:11" x14ac:dyDescent="0.25">
      <c r="A31684" t="s">
        <v>31673</v>
      </c>
      <c r="B31684" s="1">
        <f t="shared" si="2535"/>
        <v>43795.958333256509</v>
      </c>
      <c r="C31684">
        <v>42.119998931884766</v>
      </c>
      <c r="D31684" s="2">
        <v>0.40000000596046448</v>
      </c>
      <c r="E31684" t="s">
        <v>66713</v>
      </c>
      <c r="F31684" s="1">
        <f t="shared" si="2536"/>
        <v>43430.958333256509</v>
      </c>
      <c r="G31684">
        <f t="shared" si="2532"/>
        <v>26</v>
      </c>
      <c r="H31684">
        <f t="shared" si="2533"/>
        <v>11</v>
      </c>
      <c r="I31684">
        <f t="shared" si="2534"/>
        <v>2018</v>
      </c>
      <c r="J31684">
        <v>53.759998321533203</v>
      </c>
      <c r="K31684">
        <v>0.40000000596046448</v>
      </c>
    </row>
    <row r="31685" spans="1:11" x14ac:dyDescent="0.25">
      <c r="A31685" t="s">
        <v>31674</v>
      </c>
      <c r="B31685" s="1">
        <f t="shared" si="2535"/>
        <v>43795.968749923173</v>
      </c>
      <c r="C31685">
        <v>37.720001220703125</v>
      </c>
      <c r="D31685" s="2">
        <v>0.40000000596046448</v>
      </c>
      <c r="E31685" t="s">
        <v>66714</v>
      </c>
      <c r="F31685" s="1">
        <f t="shared" si="2536"/>
        <v>43430.968749923173</v>
      </c>
      <c r="G31685">
        <f t="shared" si="2532"/>
        <v>26</v>
      </c>
      <c r="H31685">
        <f t="shared" si="2533"/>
        <v>11</v>
      </c>
      <c r="I31685">
        <f t="shared" si="2534"/>
        <v>2018</v>
      </c>
      <c r="J31685">
        <v>43.599998474121094</v>
      </c>
      <c r="K31685">
        <v>0</v>
      </c>
    </row>
    <row r="31686" spans="1:11" x14ac:dyDescent="0.25">
      <c r="A31686" t="s">
        <v>31675</v>
      </c>
      <c r="B31686" s="1">
        <f t="shared" si="2535"/>
        <v>43795.979166589837</v>
      </c>
      <c r="C31686">
        <v>30.760000228881836</v>
      </c>
      <c r="D31686" s="2">
        <v>0.40000000596046448</v>
      </c>
      <c r="E31686" t="s">
        <v>66715</v>
      </c>
      <c r="F31686" s="1">
        <f t="shared" si="2536"/>
        <v>43430.979166589837</v>
      </c>
      <c r="G31686">
        <f t="shared" si="2532"/>
        <v>26</v>
      </c>
      <c r="H31686">
        <f t="shared" si="2533"/>
        <v>11</v>
      </c>
      <c r="I31686">
        <f t="shared" si="2534"/>
        <v>2018</v>
      </c>
      <c r="J31686">
        <v>36.799999237060547</v>
      </c>
      <c r="K31686">
        <v>0.40000000596046448</v>
      </c>
    </row>
    <row r="31687" spans="1:11" x14ac:dyDescent="0.25">
      <c r="A31687" t="s">
        <v>31676</v>
      </c>
      <c r="B31687" s="1">
        <f t="shared" si="2535"/>
        <v>43795.989583256502</v>
      </c>
      <c r="C31687">
        <v>30.239999771118164</v>
      </c>
      <c r="D31687" s="2">
        <v>0</v>
      </c>
      <c r="E31687" t="s">
        <v>66716</v>
      </c>
      <c r="F31687" s="1">
        <f t="shared" si="2536"/>
        <v>43430.989583256502</v>
      </c>
      <c r="G31687">
        <f t="shared" si="2532"/>
        <v>26</v>
      </c>
      <c r="H31687">
        <f t="shared" si="2533"/>
        <v>11</v>
      </c>
      <c r="I31687">
        <f t="shared" si="2534"/>
        <v>2018</v>
      </c>
      <c r="J31687">
        <v>36.560001373291016</v>
      </c>
      <c r="K31687">
        <v>0.40000000596046448</v>
      </c>
    </row>
    <row r="31688" spans="1:11" x14ac:dyDescent="0.25">
      <c r="A31688" t="s">
        <v>31677</v>
      </c>
      <c r="B31688" s="1">
        <f t="shared" si="2535"/>
        <v>43795.999999923166</v>
      </c>
      <c r="C31688">
        <v>21.959999084472656</v>
      </c>
      <c r="D31688" s="2">
        <v>0.40000000596046448</v>
      </c>
      <c r="E31688" t="s">
        <v>66717</v>
      </c>
      <c r="F31688" s="1">
        <f t="shared" si="2536"/>
        <v>43430.999999923166</v>
      </c>
      <c r="G31688">
        <f t="shared" si="2532"/>
        <v>27</v>
      </c>
      <c r="H31688">
        <f t="shared" si="2533"/>
        <v>11</v>
      </c>
      <c r="I31688">
        <f t="shared" si="2534"/>
        <v>2018</v>
      </c>
      <c r="J31688">
        <v>36</v>
      </c>
      <c r="K31688">
        <v>0.80000001192092896</v>
      </c>
    </row>
    <row r="31689" spans="1:11" x14ac:dyDescent="0.25">
      <c r="A31689" t="s">
        <v>31678</v>
      </c>
      <c r="B31689" s="1">
        <f t="shared" si="2535"/>
        <v>43796.01041658983</v>
      </c>
      <c r="C31689">
        <v>19.559999465942383</v>
      </c>
      <c r="D31689" s="2">
        <v>0</v>
      </c>
      <c r="E31689" t="s">
        <v>66718</v>
      </c>
      <c r="F31689" s="1">
        <f t="shared" si="2536"/>
        <v>43431.01041658983</v>
      </c>
      <c r="G31689">
        <f t="shared" si="2532"/>
        <v>27</v>
      </c>
      <c r="H31689">
        <f t="shared" si="2533"/>
        <v>11</v>
      </c>
      <c r="I31689">
        <f t="shared" si="2534"/>
        <v>2018</v>
      </c>
      <c r="J31689">
        <v>33.880001068115234</v>
      </c>
      <c r="K31689">
        <v>0.40000000596046448</v>
      </c>
    </row>
    <row r="31690" spans="1:11" x14ac:dyDescent="0.25">
      <c r="A31690" t="s">
        <v>31679</v>
      </c>
      <c r="B31690" s="1">
        <f t="shared" si="2535"/>
        <v>43796.020833256494</v>
      </c>
      <c r="C31690">
        <v>21.239999771118164</v>
      </c>
      <c r="D31690" s="2">
        <v>0.40000000596046448</v>
      </c>
      <c r="E31690" t="s">
        <v>66719</v>
      </c>
      <c r="F31690" s="1">
        <f t="shared" si="2536"/>
        <v>43431.020833256494</v>
      </c>
      <c r="G31690">
        <f t="shared" ref="G31690:G31753" si="2537">DAY(F31690)</f>
        <v>27</v>
      </c>
      <c r="H31690">
        <f t="shared" ref="H31690:H31753" si="2538">MONTH(F31690)</f>
        <v>11</v>
      </c>
      <c r="I31690">
        <f t="shared" ref="I31690:I31753" si="2539">YEAR(F31690)</f>
        <v>2018</v>
      </c>
      <c r="J31690">
        <v>28.200000762939453</v>
      </c>
      <c r="K31690">
        <v>0</v>
      </c>
    </row>
    <row r="31691" spans="1:11" x14ac:dyDescent="0.25">
      <c r="A31691" t="s">
        <v>31680</v>
      </c>
      <c r="B31691" s="1">
        <f t="shared" ref="B31691:B31754" si="2540">B31690+1/(24*4)</f>
        <v>43796.031249923159</v>
      </c>
      <c r="C31691">
        <v>16</v>
      </c>
      <c r="D31691" s="2">
        <v>0.40000000596046448</v>
      </c>
      <c r="E31691" t="s">
        <v>66720</v>
      </c>
      <c r="F31691" s="1">
        <f t="shared" ref="F31691:F31754" si="2541">F31690+1/(24*4)</f>
        <v>43431.031249923159</v>
      </c>
      <c r="G31691">
        <f t="shared" si="2537"/>
        <v>27</v>
      </c>
      <c r="H31691">
        <f t="shared" si="2538"/>
        <v>11</v>
      </c>
      <c r="I31691">
        <f t="shared" si="2539"/>
        <v>2018</v>
      </c>
      <c r="J31691">
        <v>28.040000915527344</v>
      </c>
      <c r="K31691">
        <v>0</v>
      </c>
    </row>
    <row r="31692" spans="1:11" x14ac:dyDescent="0.25">
      <c r="A31692" t="s">
        <v>31681</v>
      </c>
      <c r="B31692" s="1">
        <f t="shared" si="2540"/>
        <v>43796.041666589823</v>
      </c>
      <c r="C31692">
        <v>12.760000228881836</v>
      </c>
      <c r="D31692" s="2">
        <v>0</v>
      </c>
      <c r="E31692" t="s">
        <v>66721</v>
      </c>
      <c r="F31692" s="1">
        <f t="shared" si="2541"/>
        <v>43431.041666589823</v>
      </c>
      <c r="G31692">
        <f t="shared" si="2537"/>
        <v>27</v>
      </c>
      <c r="H31692">
        <f t="shared" si="2538"/>
        <v>11</v>
      </c>
      <c r="I31692">
        <f t="shared" si="2539"/>
        <v>2018</v>
      </c>
      <c r="J31692">
        <v>32.560001373291016</v>
      </c>
      <c r="K31692">
        <v>0.40000000596046448</v>
      </c>
    </row>
    <row r="31693" spans="1:11" x14ac:dyDescent="0.25">
      <c r="A31693" t="s">
        <v>31682</v>
      </c>
      <c r="B31693" s="1">
        <f t="shared" si="2540"/>
        <v>43796.052083256487</v>
      </c>
      <c r="C31693">
        <v>6.0399999618530273</v>
      </c>
      <c r="D31693" s="2">
        <v>0</v>
      </c>
      <c r="E31693" t="s">
        <v>66722</v>
      </c>
      <c r="F31693" s="1">
        <f t="shared" si="2541"/>
        <v>43431.052083256487</v>
      </c>
      <c r="G31693">
        <f t="shared" si="2537"/>
        <v>27</v>
      </c>
      <c r="H31693">
        <f t="shared" si="2538"/>
        <v>11</v>
      </c>
      <c r="I31693">
        <f t="shared" si="2539"/>
        <v>2018</v>
      </c>
      <c r="J31693">
        <v>29.639999389648438</v>
      </c>
      <c r="K31693">
        <v>0</v>
      </c>
    </row>
    <row r="31694" spans="1:11" x14ac:dyDescent="0.25">
      <c r="A31694" t="s">
        <v>31683</v>
      </c>
      <c r="B31694" s="1">
        <f t="shared" si="2540"/>
        <v>43796.062499923151</v>
      </c>
      <c r="C31694">
        <v>6.5999999046325684</v>
      </c>
      <c r="D31694" s="2">
        <v>0</v>
      </c>
      <c r="E31694" t="s">
        <v>66723</v>
      </c>
      <c r="F31694" s="1">
        <f t="shared" si="2541"/>
        <v>43431.062499923151</v>
      </c>
      <c r="G31694">
        <f t="shared" si="2537"/>
        <v>27</v>
      </c>
      <c r="H31694">
        <f t="shared" si="2538"/>
        <v>11</v>
      </c>
      <c r="I31694">
        <f t="shared" si="2539"/>
        <v>2018</v>
      </c>
      <c r="J31694">
        <v>30.600000381469727</v>
      </c>
      <c r="K31694">
        <v>0</v>
      </c>
    </row>
    <row r="31695" spans="1:11" x14ac:dyDescent="0.25">
      <c r="A31695" t="s">
        <v>31684</v>
      </c>
      <c r="B31695" s="1">
        <f t="shared" si="2540"/>
        <v>43796.072916589816</v>
      </c>
      <c r="C31695">
        <v>6.5999999046325684</v>
      </c>
      <c r="D31695" s="2">
        <v>0</v>
      </c>
      <c r="E31695" t="s">
        <v>66724</v>
      </c>
      <c r="F31695" s="1">
        <f t="shared" si="2541"/>
        <v>43431.072916589816</v>
      </c>
      <c r="G31695">
        <f t="shared" si="2537"/>
        <v>27</v>
      </c>
      <c r="H31695">
        <f t="shared" si="2538"/>
        <v>11</v>
      </c>
      <c r="I31695">
        <f t="shared" si="2539"/>
        <v>2018</v>
      </c>
      <c r="J31695">
        <v>22.360000610351563</v>
      </c>
      <c r="K31695">
        <v>0</v>
      </c>
    </row>
    <row r="31696" spans="1:11" x14ac:dyDescent="0.25">
      <c r="A31696" t="s">
        <v>31685</v>
      </c>
      <c r="B31696" s="1">
        <f t="shared" si="2540"/>
        <v>43796.08333325648</v>
      </c>
      <c r="C31696">
        <v>6.3600001335144043</v>
      </c>
      <c r="D31696" s="2">
        <v>0</v>
      </c>
      <c r="E31696" t="s">
        <v>66725</v>
      </c>
      <c r="F31696" s="1">
        <f t="shared" si="2541"/>
        <v>43431.08333325648</v>
      </c>
      <c r="G31696">
        <f t="shared" si="2537"/>
        <v>27</v>
      </c>
      <c r="H31696">
        <f t="shared" si="2538"/>
        <v>11</v>
      </c>
      <c r="I31696">
        <f t="shared" si="2539"/>
        <v>2018</v>
      </c>
      <c r="J31696">
        <v>21.959999084472656</v>
      </c>
      <c r="K31696">
        <v>0</v>
      </c>
    </row>
    <row r="31697" spans="1:11" x14ac:dyDescent="0.25">
      <c r="A31697" t="s">
        <v>31686</v>
      </c>
      <c r="B31697" s="1">
        <f t="shared" si="2540"/>
        <v>43796.093749923144</v>
      </c>
      <c r="C31697">
        <v>6.2399997711181641</v>
      </c>
      <c r="D31697" s="2">
        <v>0</v>
      </c>
      <c r="E31697" t="s">
        <v>66726</v>
      </c>
      <c r="F31697" s="1">
        <f t="shared" si="2541"/>
        <v>43431.093749923144</v>
      </c>
      <c r="G31697">
        <f t="shared" si="2537"/>
        <v>27</v>
      </c>
      <c r="H31697">
        <f t="shared" si="2538"/>
        <v>11</v>
      </c>
      <c r="I31697">
        <f t="shared" si="2539"/>
        <v>2018</v>
      </c>
      <c r="J31697">
        <v>22.479999542236328</v>
      </c>
      <c r="K31697">
        <v>0</v>
      </c>
    </row>
    <row r="31698" spans="1:11" x14ac:dyDescent="0.25">
      <c r="A31698" t="s">
        <v>31687</v>
      </c>
      <c r="B31698" s="1">
        <f t="shared" si="2540"/>
        <v>43796.104166589808</v>
      </c>
      <c r="C31698">
        <v>5.880000114440918</v>
      </c>
      <c r="D31698" s="2">
        <v>0</v>
      </c>
      <c r="E31698" t="s">
        <v>66727</v>
      </c>
      <c r="F31698" s="1">
        <f t="shared" si="2541"/>
        <v>43431.104166589808</v>
      </c>
      <c r="G31698">
        <f t="shared" si="2537"/>
        <v>27</v>
      </c>
      <c r="H31698">
        <f t="shared" si="2538"/>
        <v>11</v>
      </c>
      <c r="I31698">
        <f t="shared" si="2539"/>
        <v>2018</v>
      </c>
      <c r="J31698">
        <v>21.399999618530273</v>
      </c>
      <c r="K31698">
        <v>0</v>
      </c>
    </row>
    <row r="31699" spans="1:11" x14ac:dyDescent="0.25">
      <c r="A31699" t="s">
        <v>31688</v>
      </c>
      <c r="B31699" s="1">
        <f t="shared" si="2540"/>
        <v>43796.114583256473</v>
      </c>
      <c r="C31699">
        <v>4.5999999046325684</v>
      </c>
      <c r="D31699" s="2">
        <v>0</v>
      </c>
      <c r="E31699" t="s">
        <v>66728</v>
      </c>
      <c r="F31699" s="1">
        <f t="shared" si="2541"/>
        <v>43431.114583256473</v>
      </c>
      <c r="G31699">
        <f t="shared" si="2537"/>
        <v>27</v>
      </c>
      <c r="H31699">
        <f t="shared" si="2538"/>
        <v>11</v>
      </c>
      <c r="I31699">
        <f t="shared" si="2539"/>
        <v>2018</v>
      </c>
      <c r="J31699">
        <v>21.959999084472656</v>
      </c>
      <c r="K31699">
        <v>0</v>
      </c>
    </row>
    <row r="31700" spans="1:11" x14ac:dyDescent="0.25">
      <c r="A31700" t="s">
        <v>31689</v>
      </c>
      <c r="B31700" s="1">
        <f t="shared" si="2540"/>
        <v>43796.124999923137</v>
      </c>
      <c r="C31700">
        <v>4.7199997901916504</v>
      </c>
      <c r="D31700" s="2">
        <v>0</v>
      </c>
      <c r="E31700" t="s">
        <v>66729</v>
      </c>
      <c r="F31700" s="1">
        <f t="shared" si="2541"/>
        <v>43431.124999923137</v>
      </c>
      <c r="G31700">
        <f t="shared" si="2537"/>
        <v>27</v>
      </c>
      <c r="H31700">
        <f t="shared" si="2538"/>
        <v>11</v>
      </c>
      <c r="I31700">
        <f t="shared" si="2539"/>
        <v>2018</v>
      </c>
      <c r="J31700">
        <v>20.920000076293945</v>
      </c>
      <c r="K31700">
        <v>0</v>
      </c>
    </row>
    <row r="31701" spans="1:11" x14ac:dyDescent="0.25">
      <c r="A31701" t="s">
        <v>31690</v>
      </c>
      <c r="B31701" s="1">
        <f t="shared" si="2540"/>
        <v>43796.135416589801</v>
      </c>
      <c r="C31701">
        <v>5.5199999809265137</v>
      </c>
      <c r="D31701" s="2">
        <v>0</v>
      </c>
      <c r="E31701" t="s">
        <v>66730</v>
      </c>
      <c r="F31701" s="1">
        <f t="shared" si="2541"/>
        <v>43431.135416589801</v>
      </c>
      <c r="G31701">
        <f t="shared" si="2537"/>
        <v>27</v>
      </c>
      <c r="H31701">
        <f t="shared" si="2538"/>
        <v>11</v>
      </c>
      <c r="I31701">
        <f t="shared" si="2539"/>
        <v>2018</v>
      </c>
      <c r="J31701">
        <v>20.719999313354492</v>
      </c>
      <c r="K31701">
        <v>0</v>
      </c>
    </row>
    <row r="31702" spans="1:11" x14ac:dyDescent="0.25">
      <c r="A31702" t="s">
        <v>31691</v>
      </c>
      <c r="B31702" s="1">
        <f t="shared" si="2540"/>
        <v>43796.145833256465</v>
      </c>
      <c r="C31702">
        <v>5.9200000762939453</v>
      </c>
      <c r="D31702" s="2">
        <v>0</v>
      </c>
      <c r="E31702" t="s">
        <v>66731</v>
      </c>
      <c r="F31702" s="1">
        <f t="shared" si="2541"/>
        <v>43431.145833256465</v>
      </c>
      <c r="G31702">
        <f t="shared" si="2537"/>
        <v>27</v>
      </c>
      <c r="H31702">
        <f t="shared" si="2538"/>
        <v>11</v>
      </c>
      <c r="I31702">
        <f t="shared" si="2539"/>
        <v>2018</v>
      </c>
      <c r="J31702">
        <v>21.680000305175781</v>
      </c>
      <c r="K31702">
        <v>0</v>
      </c>
    </row>
    <row r="31703" spans="1:11" x14ac:dyDescent="0.25">
      <c r="A31703" t="s">
        <v>31692</v>
      </c>
      <c r="B31703" s="1">
        <f t="shared" si="2540"/>
        <v>43796.15624992313</v>
      </c>
      <c r="C31703">
        <v>6.2800002098083496</v>
      </c>
      <c r="D31703" s="2">
        <v>0</v>
      </c>
      <c r="E31703" t="s">
        <v>66732</v>
      </c>
      <c r="F31703" s="1">
        <f t="shared" si="2541"/>
        <v>43431.15624992313</v>
      </c>
      <c r="G31703">
        <f t="shared" si="2537"/>
        <v>27</v>
      </c>
      <c r="H31703">
        <f t="shared" si="2538"/>
        <v>11</v>
      </c>
      <c r="I31703">
        <f t="shared" si="2539"/>
        <v>2018</v>
      </c>
      <c r="J31703">
        <v>22.760000228881836</v>
      </c>
      <c r="K31703">
        <v>0</v>
      </c>
    </row>
    <row r="31704" spans="1:11" x14ac:dyDescent="0.25">
      <c r="A31704" t="s">
        <v>31693</v>
      </c>
      <c r="B31704" s="1">
        <f t="shared" si="2540"/>
        <v>43796.166666589794</v>
      </c>
      <c r="C31704">
        <v>5.8400001525878906</v>
      </c>
      <c r="D31704" s="2">
        <v>0</v>
      </c>
      <c r="E31704" t="s">
        <v>66733</v>
      </c>
      <c r="F31704" s="1">
        <f t="shared" si="2541"/>
        <v>43431.166666589794</v>
      </c>
      <c r="G31704">
        <f t="shared" si="2537"/>
        <v>27</v>
      </c>
      <c r="H31704">
        <f t="shared" si="2538"/>
        <v>11</v>
      </c>
      <c r="I31704">
        <f t="shared" si="2539"/>
        <v>2018</v>
      </c>
      <c r="J31704">
        <v>23.639999389648438</v>
      </c>
      <c r="K31704">
        <v>0</v>
      </c>
    </row>
    <row r="31705" spans="1:11" x14ac:dyDescent="0.25">
      <c r="A31705" t="s">
        <v>31694</v>
      </c>
      <c r="B31705" s="1">
        <f t="shared" si="2540"/>
        <v>43796.177083256458</v>
      </c>
      <c r="C31705">
        <v>6.559999942779541</v>
      </c>
      <c r="D31705" s="2">
        <v>0</v>
      </c>
      <c r="E31705" t="s">
        <v>66734</v>
      </c>
      <c r="F31705" s="1">
        <f t="shared" si="2541"/>
        <v>43431.177083256458</v>
      </c>
      <c r="G31705">
        <f t="shared" si="2537"/>
        <v>27</v>
      </c>
      <c r="H31705">
        <f t="shared" si="2538"/>
        <v>11</v>
      </c>
      <c r="I31705">
        <f t="shared" si="2539"/>
        <v>2018</v>
      </c>
      <c r="J31705">
        <v>23.079999923706055</v>
      </c>
      <c r="K31705">
        <v>0</v>
      </c>
    </row>
    <row r="31706" spans="1:11" x14ac:dyDescent="0.25">
      <c r="A31706" t="s">
        <v>31695</v>
      </c>
      <c r="B31706" s="1">
        <f t="shared" si="2540"/>
        <v>43796.187499923122</v>
      </c>
      <c r="C31706">
        <v>6.5999999046325684</v>
      </c>
      <c r="D31706" s="2">
        <v>0</v>
      </c>
      <c r="E31706" t="s">
        <v>66735</v>
      </c>
      <c r="F31706" s="1">
        <f t="shared" si="2541"/>
        <v>43431.187499923122</v>
      </c>
      <c r="G31706">
        <f t="shared" si="2537"/>
        <v>27</v>
      </c>
      <c r="H31706">
        <f t="shared" si="2538"/>
        <v>11</v>
      </c>
      <c r="I31706">
        <f t="shared" si="2539"/>
        <v>2018</v>
      </c>
      <c r="J31706">
        <v>21.799999237060547</v>
      </c>
      <c r="K31706">
        <v>0</v>
      </c>
    </row>
    <row r="31707" spans="1:11" x14ac:dyDescent="0.25">
      <c r="A31707" t="s">
        <v>31696</v>
      </c>
      <c r="B31707" s="1">
        <f t="shared" si="2540"/>
        <v>43796.197916589786</v>
      </c>
      <c r="C31707">
        <v>6.679999828338623</v>
      </c>
      <c r="D31707" s="2">
        <v>0</v>
      </c>
      <c r="E31707" t="s">
        <v>66736</v>
      </c>
      <c r="F31707" s="1">
        <f t="shared" si="2541"/>
        <v>43431.197916589786</v>
      </c>
      <c r="G31707">
        <f t="shared" si="2537"/>
        <v>27</v>
      </c>
      <c r="H31707">
        <f t="shared" si="2538"/>
        <v>11</v>
      </c>
      <c r="I31707">
        <f t="shared" si="2539"/>
        <v>2018</v>
      </c>
      <c r="J31707">
        <v>21.760000228881836</v>
      </c>
      <c r="K31707">
        <v>0</v>
      </c>
    </row>
    <row r="31708" spans="1:11" x14ac:dyDescent="0.25">
      <c r="A31708" t="s">
        <v>31697</v>
      </c>
      <c r="B31708" s="1">
        <f t="shared" si="2540"/>
        <v>43796.208333256451</v>
      </c>
      <c r="C31708">
        <v>5.559999942779541</v>
      </c>
      <c r="D31708" s="2">
        <v>0</v>
      </c>
      <c r="E31708" t="s">
        <v>66737</v>
      </c>
      <c r="F31708" s="1">
        <f t="shared" si="2541"/>
        <v>43431.208333256451</v>
      </c>
      <c r="G31708">
        <f t="shared" si="2537"/>
        <v>27</v>
      </c>
      <c r="H31708">
        <f t="shared" si="2538"/>
        <v>11</v>
      </c>
      <c r="I31708">
        <f t="shared" si="2539"/>
        <v>2018</v>
      </c>
      <c r="J31708">
        <v>21.239999771118164</v>
      </c>
      <c r="K31708">
        <v>0</v>
      </c>
    </row>
    <row r="31709" spans="1:11" x14ac:dyDescent="0.25">
      <c r="A31709" t="s">
        <v>31698</v>
      </c>
      <c r="B31709" s="1">
        <f t="shared" si="2540"/>
        <v>43796.218749923115</v>
      </c>
      <c r="C31709">
        <v>5.1599998474121094</v>
      </c>
      <c r="D31709" s="2">
        <v>0</v>
      </c>
      <c r="E31709" t="s">
        <v>66738</v>
      </c>
      <c r="F31709" s="1">
        <f t="shared" si="2541"/>
        <v>43431.218749923115</v>
      </c>
      <c r="G31709">
        <f t="shared" si="2537"/>
        <v>27</v>
      </c>
      <c r="H31709">
        <f t="shared" si="2538"/>
        <v>11</v>
      </c>
      <c r="I31709">
        <f t="shared" si="2539"/>
        <v>2018</v>
      </c>
      <c r="J31709">
        <v>20.159999847412109</v>
      </c>
      <c r="K31709">
        <v>0</v>
      </c>
    </row>
    <row r="31710" spans="1:11" x14ac:dyDescent="0.25">
      <c r="A31710" t="s">
        <v>31699</v>
      </c>
      <c r="B31710" s="1">
        <f t="shared" si="2540"/>
        <v>43796.229166589779</v>
      </c>
      <c r="C31710">
        <v>5.559999942779541</v>
      </c>
      <c r="D31710" s="2">
        <v>0</v>
      </c>
      <c r="E31710" t="s">
        <v>66739</v>
      </c>
      <c r="F31710" s="1">
        <f t="shared" si="2541"/>
        <v>43431.229166589779</v>
      </c>
      <c r="G31710">
        <f t="shared" si="2537"/>
        <v>27</v>
      </c>
      <c r="H31710">
        <f t="shared" si="2538"/>
        <v>11</v>
      </c>
      <c r="I31710">
        <f t="shared" si="2539"/>
        <v>2018</v>
      </c>
      <c r="J31710">
        <v>20.559999465942383</v>
      </c>
      <c r="K31710">
        <v>0</v>
      </c>
    </row>
    <row r="31711" spans="1:11" x14ac:dyDescent="0.25">
      <c r="A31711" t="s">
        <v>31700</v>
      </c>
      <c r="B31711" s="1">
        <f t="shared" si="2540"/>
        <v>43796.239583256443</v>
      </c>
      <c r="C31711">
        <v>5.1999998092651367</v>
      </c>
      <c r="D31711" s="2">
        <v>0</v>
      </c>
      <c r="E31711" t="s">
        <v>66740</v>
      </c>
      <c r="F31711" s="1">
        <f t="shared" si="2541"/>
        <v>43431.239583256443</v>
      </c>
      <c r="G31711">
        <f t="shared" si="2537"/>
        <v>27</v>
      </c>
      <c r="H31711">
        <f t="shared" si="2538"/>
        <v>11</v>
      </c>
      <c r="I31711">
        <f t="shared" si="2539"/>
        <v>2018</v>
      </c>
      <c r="J31711">
        <v>20.879999160766602</v>
      </c>
      <c r="K31711">
        <v>0</v>
      </c>
    </row>
    <row r="31712" spans="1:11" x14ac:dyDescent="0.25">
      <c r="A31712" t="s">
        <v>31701</v>
      </c>
      <c r="B31712" s="1">
        <f t="shared" si="2540"/>
        <v>43796.249999923108</v>
      </c>
      <c r="C31712">
        <v>4.880000114440918</v>
      </c>
      <c r="D31712" s="2">
        <v>0</v>
      </c>
      <c r="E31712" t="s">
        <v>66741</v>
      </c>
      <c r="F31712" s="1">
        <f t="shared" si="2541"/>
        <v>43431.249999923108</v>
      </c>
      <c r="G31712">
        <f t="shared" si="2537"/>
        <v>27</v>
      </c>
      <c r="H31712">
        <f t="shared" si="2538"/>
        <v>11</v>
      </c>
      <c r="I31712">
        <f t="shared" si="2539"/>
        <v>2018</v>
      </c>
      <c r="J31712">
        <v>21.399999618530273</v>
      </c>
      <c r="K31712">
        <v>0</v>
      </c>
    </row>
    <row r="31713" spans="1:11" x14ac:dyDescent="0.25">
      <c r="A31713" t="s">
        <v>31702</v>
      </c>
      <c r="B31713" s="1">
        <f t="shared" si="2540"/>
        <v>43796.260416589772</v>
      </c>
      <c r="C31713">
        <v>4.559999942779541</v>
      </c>
      <c r="D31713" s="2">
        <v>0</v>
      </c>
      <c r="E31713" t="s">
        <v>66742</v>
      </c>
      <c r="F31713" s="1">
        <f t="shared" si="2541"/>
        <v>43431.260416589772</v>
      </c>
      <c r="G31713">
        <f t="shared" si="2537"/>
        <v>27</v>
      </c>
      <c r="H31713">
        <f t="shared" si="2538"/>
        <v>11</v>
      </c>
      <c r="I31713">
        <f t="shared" si="2539"/>
        <v>2018</v>
      </c>
      <c r="J31713">
        <v>21.280000686645508</v>
      </c>
      <c r="K31713">
        <v>0</v>
      </c>
    </row>
    <row r="31714" spans="1:11" x14ac:dyDescent="0.25">
      <c r="A31714" t="s">
        <v>31703</v>
      </c>
      <c r="B31714" s="1">
        <f t="shared" si="2540"/>
        <v>43796.270833256436</v>
      </c>
      <c r="C31714">
        <v>4.5999999046325684</v>
      </c>
      <c r="D31714" s="2">
        <v>0</v>
      </c>
      <c r="E31714" t="s">
        <v>66743</v>
      </c>
      <c r="F31714" s="1">
        <f t="shared" si="2541"/>
        <v>43431.270833256436</v>
      </c>
      <c r="G31714">
        <f t="shared" si="2537"/>
        <v>27</v>
      </c>
      <c r="H31714">
        <f t="shared" si="2538"/>
        <v>11</v>
      </c>
      <c r="I31714">
        <f t="shared" si="2539"/>
        <v>2018</v>
      </c>
      <c r="J31714">
        <v>20.639999389648438</v>
      </c>
      <c r="K31714">
        <v>0</v>
      </c>
    </row>
    <row r="31715" spans="1:11" x14ac:dyDescent="0.25">
      <c r="A31715" t="s">
        <v>31704</v>
      </c>
      <c r="B31715" s="1">
        <f t="shared" si="2540"/>
        <v>43796.2812499231</v>
      </c>
      <c r="C31715">
        <v>4.559999942779541</v>
      </c>
      <c r="D31715" s="2">
        <v>0</v>
      </c>
      <c r="E31715" t="s">
        <v>66744</v>
      </c>
      <c r="F31715" s="1">
        <f t="shared" si="2541"/>
        <v>43431.2812499231</v>
      </c>
      <c r="G31715">
        <f t="shared" si="2537"/>
        <v>27</v>
      </c>
      <c r="H31715">
        <f t="shared" si="2538"/>
        <v>11</v>
      </c>
      <c r="I31715">
        <f t="shared" si="2539"/>
        <v>2018</v>
      </c>
      <c r="J31715">
        <v>20.520000457763672</v>
      </c>
      <c r="K31715">
        <v>0</v>
      </c>
    </row>
    <row r="31716" spans="1:11" x14ac:dyDescent="0.25">
      <c r="A31716" t="s">
        <v>31705</v>
      </c>
      <c r="B31716" s="1">
        <f t="shared" si="2540"/>
        <v>43796.291666589765</v>
      </c>
      <c r="C31716">
        <v>4.7600002288818359</v>
      </c>
      <c r="D31716" s="2">
        <v>0</v>
      </c>
      <c r="E31716" t="s">
        <v>66745</v>
      </c>
      <c r="F31716" s="1">
        <f t="shared" si="2541"/>
        <v>43431.291666589765</v>
      </c>
      <c r="G31716">
        <f t="shared" si="2537"/>
        <v>27</v>
      </c>
      <c r="H31716">
        <f t="shared" si="2538"/>
        <v>11</v>
      </c>
      <c r="I31716">
        <f t="shared" si="2539"/>
        <v>2018</v>
      </c>
      <c r="J31716">
        <v>19.959999084472656</v>
      </c>
      <c r="K31716">
        <v>0</v>
      </c>
    </row>
    <row r="31717" spans="1:11" x14ac:dyDescent="0.25">
      <c r="A31717" t="s">
        <v>31706</v>
      </c>
      <c r="B31717" s="1">
        <f t="shared" si="2540"/>
        <v>43796.302083256429</v>
      </c>
      <c r="C31717">
        <v>4.559999942779541</v>
      </c>
      <c r="D31717" s="2">
        <v>0</v>
      </c>
      <c r="E31717" t="s">
        <v>66746</v>
      </c>
      <c r="F31717" s="1">
        <f t="shared" si="2541"/>
        <v>43431.302083256429</v>
      </c>
      <c r="G31717">
        <f t="shared" si="2537"/>
        <v>27</v>
      </c>
      <c r="H31717">
        <f t="shared" si="2538"/>
        <v>11</v>
      </c>
      <c r="I31717">
        <f t="shared" si="2539"/>
        <v>2018</v>
      </c>
      <c r="J31717">
        <v>20.760000228881836</v>
      </c>
      <c r="K31717">
        <v>0</v>
      </c>
    </row>
    <row r="31718" spans="1:11" x14ac:dyDescent="0.25">
      <c r="A31718" t="s">
        <v>31707</v>
      </c>
      <c r="B31718" s="1">
        <f t="shared" si="2540"/>
        <v>43796.312499923093</v>
      </c>
      <c r="C31718">
        <v>4.6399998664855957</v>
      </c>
      <c r="D31718" s="2">
        <v>0</v>
      </c>
      <c r="E31718" t="s">
        <v>66747</v>
      </c>
      <c r="F31718" s="1">
        <f t="shared" si="2541"/>
        <v>43431.312499923093</v>
      </c>
      <c r="G31718">
        <f t="shared" si="2537"/>
        <v>27</v>
      </c>
      <c r="H31718">
        <f t="shared" si="2538"/>
        <v>11</v>
      </c>
      <c r="I31718">
        <f t="shared" si="2539"/>
        <v>2018</v>
      </c>
      <c r="J31718">
        <v>20.799999237060547</v>
      </c>
      <c r="K31718">
        <v>0</v>
      </c>
    </row>
    <row r="31719" spans="1:11" x14ac:dyDescent="0.25">
      <c r="A31719" t="s">
        <v>31708</v>
      </c>
      <c r="B31719" s="1">
        <f t="shared" si="2540"/>
        <v>43796.322916589757</v>
      </c>
      <c r="C31719">
        <v>4.9200000762939453</v>
      </c>
      <c r="D31719" s="2">
        <v>0</v>
      </c>
      <c r="E31719" t="s">
        <v>66748</v>
      </c>
      <c r="F31719" s="1">
        <f t="shared" si="2541"/>
        <v>43431.322916589757</v>
      </c>
      <c r="G31719">
        <f t="shared" si="2537"/>
        <v>27</v>
      </c>
      <c r="H31719">
        <f t="shared" si="2538"/>
        <v>11</v>
      </c>
      <c r="I31719">
        <f t="shared" si="2539"/>
        <v>2018</v>
      </c>
      <c r="J31719">
        <v>21.120000839233398</v>
      </c>
      <c r="K31719">
        <v>0</v>
      </c>
    </row>
    <row r="31720" spans="1:11" x14ac:dyDescent="0.25">
      <c r="A31720" t="s">
        <v>31709</v>
      </c>
      <c r="B31720" s="1">
        <f t="shared" si="2540"/>
        <v>43796.333333256422</v>
      </c>
      <c r="C31720">
        <v>4.9200000762939453</v>
      </c>
      <c r="D31720" s="2">
        <v>0</v>
      </c>
      <c r="E31720" t="s">
        <v>66749</v>
      </c>
      <c r="F31720" s="1">
        <f t="shared" si="2541"/>
        <v>43431.333333256422</v>
      </c>
      <c r="G31720">
        <f t="shared" si="2537"/>
        <v>27</v>
      </c>
      <c r="H31720">
        <f t="shared" si="2538"/>
        <v>11</v>
      </c>
      <c r="I31720">
        <f t="shared" si="2539"/>
        <v>2018</v>
      </c>
      <c r="J31720">
        <v>20.879999160766602</v>
      </c>
      <c r="K31720">
        <v>0</v>
      </c>
    </row>
    <row r="31721" spans="1:11" x14ac:dyDescent="0.25">
      <c r="A31721" t="s">
        <v>31710</v>
      </c>
      <c r="B31721" s="1">
        <f t="shared" si="2540"/>
        <v>43796.343749923086</v>
      </c>
      <c r="C31721">
        <v>4.559999942779541</v>
      </c>
      <c r="D31721" s="2">
        <v>0</v>
      </c>
      <c r="E31721" t="s">
        <v>66750</v>
      </c>
      <c r="F31721" s="1">
        <f t="shared" si="2541"/>
        <v>43431.343749923086</v>
      </c>
      <c r="G31721">
        <f t="shared" si="2537"/>
        <v>27</v>
      </c>
      <c r="H31721">
        <f t="shared" si="2538"/>
        <v>11</v>
      </c>
      <c r="I31721">
        <f t="shared" si="2539"/>
        <v>2018</v>
      </c>
      <c r="J31721">
        <v>21.040000915527344</v>
      </c>
      <c r="K31721">
        <v>0</v>
      </c>
    </row>
    <row r="31722" spans="1:11" x14ac:dyDescent="0.25">
      <c r="A31722" t="s">
        <v>31711</v>
      </c>
      <c r="B31722" s="1">
        <f t="shared" si="2540"/>
        <v>43796.35416658975</v>
      </c>
      <c r="C31722">
        <v>5.119999885559082</v>
      </c>
      <c r="D31722" s="2">
        <v>0</v>
      </c>
      <c r="E31722" t="s">
        <v>66751</v>
      </c>
      <c r="F31722" s="1">
        <f t="shared" si="2541"/>
        <v>43431.35416658975</v>
      </c>
      <c r="G31722">
        <f t="shared" si="2537"/>
        <v>27</v>
      </c>
      <c r="H31722">
        <f t="shared" si="2538"/>
        <v>11</v>
      </c>
      <c r="I31722">
        <f t="shared" si="2539"/>
        <v>2018</v>
      </c>
      <c r="J31722">
        <v>19.879999160766602</v>
      </c>
      <c r="K31722">
        <v>0</v>
      </c>
    </row>
    <row r="31723" spans="1:11" x14ac:dyDescent="0.25">
      <c r="A31723" t="s">
        <v>31712</v>
      </c>
      <c r="B31723" s="1">
        <f t="shared" si="2540"/>
        <v>43796.364583256414</v>
      </c>
      <c r="C31723">
        <v>5.3600001335144043</v>
      </c>
      <c r="D31723" s="2">
        <v>0</v>
      </c>
      <c r="E31723" t="s">
        <v>66752</v>
      </c>
      <c r="F31723" s="1">
        <f t="shared" si="2541"/>
        <v>43431.364583256414</v>
      </c>
      <c r="G31723">
        <f t="shared" si="2537"/>
        <v>27</v>
      </c>
      <c r="H31723">
        <f t="shared" si="2538"/>
        <v>11</v>
      </c>
      <c r="I31723">
        <f t="shared" si="2539"/>
        <v>2018</v>
      </c>
      <c r="J31723">
        <v>20.399999618530273</v>
      </c>
      <c r="K31723">
        <v>0</v>
      </c>
    </row>
    <row r="31724" spans="1:11" x14ac:dyDescent="0.25">
      <c r="A31724" t="s">
        <v>31713</v>
      </c>
      <c r="B31724" s="1">
        <f t="shared" si="2540"/>
        <v>43796.374999923079</v>
      </c>
      <c r="C31724">
        <v>11</v>
      </c>
      <c r="D31724" s="2">
        <v>0.40000000596046448</v>
      </c>
      <c r="E31724" t="s">
        <v>66753</v>
      </c>
      <c r="F31724" s="1">
        <f t="shared" si="2541"/>
        <v>43431.374999923079</v>
      </c>
      <c r="G31724">
        <f t="shared" si="2537"/>
        <v>27</v>
      </c>
      <c r="H31724">
        <f t="shared" si="2538"/>
        <v>11</v>
      </c>
      <c r="I31724">
        <f t="shared" si="2539"/>
        <v>2018</v>
      </c>
      <c r="J31724">
        <v>19.719999313354492</v>
      </c>
      <c r="K31724">
        <v>0</v>
      </c>
    </row>
    <row r="31725" spans="1:11" x14ac:dyDescent="0.25">
      <c r="A31725" t="s">
        <v>31714</v>
      </c>
      <c r="B31725" s="1">
        <f t="shared" si="2540"/>
        <v>43796.385416589743</v>
      </c>
      <c r="C31725">
        <v>26.120000839233398</v>
      </c>
      <c r="D31725" s="2">
        <v>0</v>
      </c>
      <c r="E31725" t="s">
        <v>66754</v>
      </c>
      <c r="F31725" s="1">
        <f t="shared" si="2541"/>
        <v>43431.385416589743</v>
      </c>
      <c r="G31725">
        <f t="shared" si="2537"/>
        <v>27</v>
      </c>
      <c r="H31725">
        <f t="shared" si="2538"/>
        <v>11</v>
      </c>
      <c r="I31725">
        <f t="shared" si="2539"/>
        <v>2018</v>
      </c>
      <c r="J31725">
        <v>48.959999084472656</v>
      </c>
      <c r="K31725">
        <v>0.40000000596046448</v>
      </c>
    </row>
    <row r="31726" spans="1:11" x14ac:dyDescent="0.25">
      <c r="A31726" t="s">
        <v>31715</v>
      </c>
      <c r="B31726" s="1">
        <f t="shared" si="2540"/>
        <v>43796.395833256407</v>
      </c>
      <c r="C31726">
        <v>33.400001525878906</v>
      </c>
      <c r="D31726" s="2">
        <v>0.40000000596046448</v>
      </c>
      <c r="E31726" t="s">
        <v>66755</v>
      </c>
      <c r="F31726" s="1">
        <f t="shared" si="2541"/>
        <v>43431.395833256407</v>
      </c>
      <c r="G31726">
        <f t="shared" si="2537"/>
        <v>27</v>
      </c>
      <c r="H31726">
        <f t="shared" si="2538"/>
        <v>11</v>
      </c>
      <c r="I31726">
        <f t="shared" si="2539"/>
        <v>2018</v>
      </c>
      <c r="J31726">
        <v>50.439998626708984</v>
      </c>
      <c r="K31726">
        <v>0</v>
      </c>
    </row>
    <row r="31727" spans="1:11" x14ac:dyDescent="0.25">
      <c r="A31727" t="s">
        <v>31716</v>
      </c>
      <c r="B31727" s="1">
        <f t="shared" si="2540"/>
        <v>43796.406249923071</v>
      </c>
      <c r="C31727">
        <v>34.040000915527344</v>
      </c>
      <c r="D31727" s="2">
        <v>0</v>
      </c>
      <c r="E31727" t="s">
        <v>66756</v>
      </c>
      <c r="F31727" s="1">
        <f t="shared" si="2541"/>
        <v>43431.406249923071</v>
      </c>
      <c r="G31727">
        <f t="shared" si="2537"/>
        <v>27</v>
      </c>
      <c r="H31727">
        <f t="shared" si="2538"/>
        <v>11</v>
      </c>
      <c r="I31727">
        <f t="shared" si="2539"/>
        <v>2018</v>
      </c>
      <c r="J31727">
        <v>39.200000762939453</v>
      </c>
      <c r="K31727">
        <v>0</v>
      </c>
    </row>
    <row r="31728" spans="1:11" x14ac:dyDescent="0.25">
      <c r="A31728" t="s">
        <v>31717</v>
      </c>
      <c r="B31728" s="1">
        <f t="shared" si="2540"/>
        <v>43796.416666589736</v>
      </c>
      <c r="C31728">
        <v>37.319999694824219</v>
      </c>
      <c r="D31728" s="2">
        <v>0</v>
      </c>
      <c r="E31728" t="s">
        <v>66757</v>
      </c>
      <c r="F31728" s="1">
        <f t="shared" si="2541"/>
        <v>43431.416666589736</v>
      </c>
      <c r="G31728">
        <f t="shared" si="2537"/>
        <v>27</v>
      </c>
      <c r="H31728">
        <f t="shared" si="2538"/>
        <v>11</v>
      </c>
      <c r="I31728">
        <f t="shared" si="2539"/>
        <v>2018</v>
      </c>
      <c r="J31728">
        <v>46.159999847412109</v>
      </c>
      <c r="K31728">
        <v>0.40000000596046448</v>
      </c>
    </row>
    <row r="31729" spans="1:11" x14ac:dyDescent="0.25">
      <c r="A31729" t="s">
        <v>31718</v>
      </c>
      <c r="B31729" s="1">
        <f t="shared" si="2540"/>
        <v>43796.4270832564</v>
      </c>
      <c r="C31729">
        <v>54.400001525878906</v>
      </c>
      <c r="D31729" s="2">
        <v>0</v>
      </c>
      <c r="E31729" t="s">
        <v>66758</v>
      </c>
      <c r="F31729" s="1">
        <f t="shared" si="2541"/>
        <v>43431.4270832564</v>
      </c>
      <c r="G31729">
        <f t="shared" si="2537"/>
        <v>27</v>
      </c>
      <c r="H31729">
        <f t="shared" si="2538"/>
        <v>11</v>
      </c>
      <c r="I31729">
        <f t="shared" si="2539"/>
        <v>2018</v>
      </c>
      <c r="J31729">
        <v>52.959999084472656</v>
      </c>
      <c r="K31729">
        <v>0</v>
      </c>
    </row>
    <row r="31730" spans="1:11" x14ac:dyDescent="0.25">
      <c r="A31730" t="s">
        <v>31719</v>
      </c>
      <c r="B31730" s="1">
        <f t="shared" si="2540"/>
        <v>43796.437499923064</v>
      </c>
      <c r="C31730">
        <v>34.319999694824219</v>
      </c>
      <c r="D31730" s="2">
        <v>0</v>
      </c>
      <c r="E31730" t="s">
        <v>66759</v>
      </c>
      <c r="F31730" s="1">
        <f t="shared" si="2541"/>
        <v>43431.437499923064</v>
      </c>
      <c r="G31730">
        <f t="shared" si="2537"/>
        <v>27</v>
      </c>
      <c r="H31730">
        <f t="shared" si="2538"/>
        <v>11</v>
      </c>
      <c r="I31730">
        <f t="shared" si="2539"/>
        <v>2018</v>
      </c>
      <c r="J31730">
        <v>59.240001678466797</v>
      </c>
      <c r="K31730">
        <v>0</v>
      </c>
    </row>
    <row r="31731" spans="1:11" x14ac:dyDescent="0.25">
      <c r="A31731" t="s">
        <v>31720</v>
      </c>
      <c r="B31731" s="1">
        <f t="shared" si="2540"/>
        <v>43796.447916589728</v>
      </c>
      <c r="C31731">
        <v>43.720001220703125</v>
      </c>
      <c r="D31731" s="2">
        <v>0.40000000596046448</v>
      </c>
      <c r="E31731" t="s">
        <v>66760</v>
      </c>
      <c r="F31731" s="1">
        <f t="shared" si="2541"/>
        <v>43431.447916589728</v>
      </c>
      <c r="G31731">
        <f t="shared" si="2537"/>
        <v>27</v>
      </c>
      <c r="H31731">
        <f t="shared" si="2538"/>
        <v>11</v>
      </c>
      <c r="I31731">
        <f t="shared" si="2539"/>
        <v>2018</v>
      </c>
      <c r="J31731">
        <v>52.400001525878906</v>
      </c>
      <c r="K31731">
        <v>0</v>
      </c>
    </row>
    <row r="31732" spans="1:11" x14ac:dyDescent="0.25">
      <c r="A31732" t="s">
        <v>31721</v>
      </c>
      <c r="B31732" s="1">
        <f t="shared" si="2540"/>
        <v>43796.458333256393</v>
      </c>
      <c r="C31732">
        <v>46</v>
      </c>
      <c r="D31732" s="2">
        <v>0</v>
      </c>
      <c r="E31732" t="s">
        <v>66761</v>
      </c>
      <c r="F31732" s="1">
        <f t="shared" si="2541"/>
        <v>43431.458333256393</v>
      </c>
      <c r="G31732">
        <f t="shared" si="2537"/>
        <v>27</v>
      </c>
      <c r="H31732">
        <f t="shared" si="2538"/>
        <v>11</v>
      </c>
      <c r="I31732">
        <f t="shared" si="2539"/>
        <v>2018</v>
      </c>
      <c r="J31732">
        <v>53.400001525878906</v>
      </c>
      <c r="K31732">
        <v>0</v>
      </c>
    </row>
    <row r="31733" spans="1:11" x14ac:dyDescent="0.25">
      <c r="A31733" t="s">
        <v>31722</v>
      </c>
      <c r="B31733" s="1">
        <f t="shared" si="2540"/>
        <v>43796.468749923057</v>
      </c>
      <c r="C31733">
        <v>39.919998168945313</v>
      </c>
      <c r="D31733" s="2">
        <v>0.40000000596046448</v>
      </c>
      <c r="E31733" t="s">
        <v>66762</v>
      </c>
      <c r="F31733" s="1">
        <f t="shared" si="2541"/>
        <v>43431.468749923057</v>
      </c>
      <c r="G31733">
        <f t="shared" si="2537"/>
        <v>27</v>
      </c>
      <c r="H31733">
        <f t="shared" si="2538"/>
        <v>11</v>
      </c>
      <c r="I31733">
        <f t="shared" si="2539"/>
        <v>2018</v>
      </c>
      <c r="J31733">
        <v>54.520000457763672</v>
      </c>
      <c r="K31733">
        <v>0</v>
      </c>
    </row>
    <row r="31734" spans="1:11" x14ac:dyDescent="0.25">
      <c r="A31734" t="s">
        <v>31723</v>
      </c>
      <c r="B31734" s="1">
        <f t="shared" si="2540"/>
        <v>43796.479166589721</v>
      </c>
      <c r="C31734">
        <v>43.799999237060547</v>
      </c>
      <c r="D31734" s="2">
        <v>0</v>
      </c>
      <c r="E31734" t="s">
        <v>66763</v>
      </c>
      <c r="F31734" s="1">
        <f t="shared" si="2541"/>
        <v>43431.479166589721</v>
      </c>
      <c r="G31734">
        <f t="shared" si="2537"/>
        <v>27</v>
      </c>
      <c r="H31734">
        <f t="shared" si="2538"/>
        <v>11</v>
      </c>
      <c r="I31734">
        <f t="shared" si="2539"/>
        <v>2018</v>
      </c>
      <c r="J31734">
        <v>47.720001220703125</v>
      </c>
      <c r="K31734">
        <v>0</v>
      </c>
    </row>
    <row r="31735" spans="1:11" x14ac:dyDescent="0.25">
      <c r="A31735" t="s">
        <v>31724</v>
      </c>
      <c r="B31735" s="1">
        <f t="shared" si="2540"/>
        <v>43796.489583256385</v>
      </c>
      <c r="C31735">
        <v>39.200000762939453</v>
      </c>
      <c r="D31735" s="2">
        <v>0</v>
      </c>
      <c r="E31735" t="s">
        <v>66764</v>
      </c>
      <c r="F31735" s="1">
        <f t="shared" si="2541"/>
        <v>43431.489583256385</v>
      </c>
      <c r="G31735">
        <f t="shared" si="2537"/>
        <v>27</v>
      </c>
      <c r="H31735">
        <f t="shared" si="2538"/>
        <v>11</v>
      </c>
      <c r="I31735">
        <f t="shared" si="2539"/>
        <v>2018</v>
      </c>
      <c r="J31735">
        <v>46.799999237060547</v>
      </c>
      <c r="K31735">
        <v>0</v>
      </c>
    </row>
    <row r="31736" spans="1:11" x14ac:dyDescent="0.25">
      <c r="A31736" t="s">
        <v>31725</v>
      </c>
      <c r="B31736" s="1">
        <f t="shared" si="2540"/>
        <v>43796.499999923049</v>
      </c>
      <c r="C31736">
        <v>38.840000152587891</v>
      </c>
      <c r="D31736" s="2">
        <v>0</v>
      </c>
      <c r="E31736" t="s">
        <v>66765</v>
      </c>
      <c r="F31736" s="1">
        <f t="shared" si="2541"/>
        <v>43431.499999923049</v>
      </c>
      <c r="G31736">
        <f t="shared" si="2537"/>
        <v>27</v>
      </c>
      <c r="H31736">
        <f t="shared" si="2538"/>
        <v>11</v>
      </c>
      <c r="I31736">
        <f t="shared" si="2539"/>
        <v>2018</v>
      </c>
      <c r="J31736">
        <v>52.919998168945313</v>
      </c>
      <c r="K31736">
        <v>0</v>
      </c>
    </row>
    <row r="31737" spans="1:11" x14ac:dyDescent="0.25">
      <c r="A31737" t="s">
        <v>31726</v>
      </c>
      <c r="B31737" s="1">
        <f t="shared" si="2540"/>
        <v>43796.510416589714</v>
      </c>
      <c r="C31737">
        <v>44.759998321533203</v>
      </c>
      <c r="D31737" s="2">
        <v>0.40000000596046448</v>
      </c>
      <c r="E31737" t="s">
        <v>66766</v>
      </c>
      <c r="F31737" s="1">
        <f t="shared" si="2541"/>
        <v>43431.510416589714</v>
      </c>
      <c r="G31737">
        <f t="shared" si="2537"/>
        <v>27</v>
      </c>
      <c r="H31737">
        <f t="shared" si="2538"/>
        <v>11</v>
      </c>
      <c r="I31737">
        <f t="shared" si="2539"/>
        <v>2018</v>
      </c>
      <c r="J31737">
        <v>57.599998474121094</v>
      </c>
      <c r="K31737">
        <v>0</v>
      </c>
    </row>
    <row r="31738" spans="1:11" x14ac:dyDescent="0.25">
      <c r="A31738" t="s">
        <v>31727</v>
      </c>
      <c r="B31738" s="1">
        <f t="shared" si="2540"/>
        <v>43796.520833256378</v>
      </c>
      <c r="C31738">
        <v>41.880001068115234</v>
      </c>
      <c r="D31738" s="2">
        <v>0</v>
      </c>
      <c r="E31738" t="s">
        <v>66767</v>
      </c>
      <c r="F31738" s="1">
        <f t="shared" si="2541"/>
        <v>43431.520833256378</v>
      </c>
      <c r="G31738">
        <f t="shared" si="2537"/>
        <v>27</v>
      </c>
      <c r="H31738">
        <f t="shared" si="2538"/>
        <v>11</v>
      </c>
      <c r="I31738">
        <f t="shared" si="2539"/>
        <v>2018</v>
      </c>
      <c r="J31738">
        <v>63.959999084472656</v>
      </c>
      <c r="K31738">
        <v>0.40000000596046448</v>
      </c>
    </row>
    <row r="31739" spans="1:11" x14ac:dyDescent="0.25">
      <c r="A31739" t="s">
        <v>31728</v>
      </c>
      <c r="B31739" s="1">
        <f t="shared" si="2540"/>
        <v>43796.531249923042</v>
      </c>
      <c r="C31739">
        <v>41.560001373291016</v>
      </c>
      <c r="D31739" s="2">
        <v>0</v>
      </c>
      <c r="E31739" t="s">
        <v>66768</v>
      </c>
      <c r="F31739" s="1">
        <f t="shared" si="2541"/>
        <v>43431.531249923042</v>
      </c>
      <c r="G31739">
        <f t="shared" si="2537"/>
        <v>27</v>
      </c>
      <c r="H31739">
        <f t="shared" si="2538"/>
        <v>11</v>
      </c>
      <c r="I31739">
        <f t="shared" si="2539"/>
        <v>2018</v>
      </c>
      <c r="J31739">
        <v>49</v>
      </c>
      <c r="K31739">
        <v>0</v>
      </c>
    </row>
    <row r="31740" spans="1:11" x14ac:dyDescent="0.25">
      <c r="A31740" t="s">
        <v>31729</v>
      </c>
      <c r="B31740" s="1">
        <f t="shared" si="2540"/>
        <v>43796.541666589706</v>
      </c>
      <c r="C31740">
        <v>47.520000457763672</v>
      </c>
      <c r="D31740" s="2">
        <v>0</v>
      </c>
      <c r="E31740" t="s">
        <v>66769</v>
      </c>
      <c r="F31740" s="1">
        <f t="shared" si="2541"/>
        <v>43431.541666589706</v>
      </c>
      <c r="G31740">
        <f t="shared" si="2537"/>
        <v>27</v>
      </c>
      <c r="H31740">
        <f t="shared" si="2538"/>
        <v>11</v>
      </c>
      <c r="I31740">
        <f t="shared" si="2539"/>
        <v>2018</v>
      </c>
      <c r="J31740">
        <v>48.840000152587891</v>
      </c>
      <c r="K31740">
        <v>0</v>
      </c>
    </row>
    <row r="31741" spans="1:11" x14ac:dyDescent="0.25">
      <c r="A31741" t="s">
        <v>31730</v>
      </c>
      <c r="B31741" s="1">
        <f t="shared" si="2540"/>
        <v>43796.552083256371</v>
      </c>
      <c r="C31741">
        <v>52.279998779296875</v>
      </c>
      <c r="D31741" s="2">
        <v>0</v>
      </c>
      <c r="E31741" t="s">
        <v>66770</v>
      </c>
      <c r="F31741" s="1">
        <f t="shared" si="2541"/>
        <v>43431.552083256371</v>
      </c>
      <c r="G31741">
        <f t="shared" si="2537"/>
        <v>27</v>
      </c>
      <c r="H31741">
        <f t="shared" si="2538"/>
        <v>11</v>
      </c>
      <c r="I31741">
        <f t="shared" si="2539"/>
        <v>2018</v>
      </c>
      <c r="J31741">
        <v>51.479999542236328</v>
      </c>
      <c r="K31741">
        <v>0</v>
      </c>
    </row>
    <row r="31742" spans="1:11" x14ac:dyDescent="0.25">
      <c r="A31742" t="s">
        <v>31731</v>
      </c>
      <c r="B31742" s="1">
        <f t="shared" si="2540"/>
        <v>43796.562499923035</v>
      </c>
      <c r="C31742">
        <v>46.080001831054688</v>
      </c>
      <c r="D31742" s="2">
        <v>0.40000000596046448</v>
      </c>
      <c r="E31742" t="s">
        <v>66771</v>
      </c>
      <c r="F31742" s="1">
        <f t="shared" si="2541"/>
        <v>43431.562499923035</v>
      </c>
      <c r="G31742">
        <f t="shared" si="2537"/>
        <v>27</v>
      </c>
      <c r="H31742">
        <f t="shared" si="2538"/>
        <v>11</v>
      </c>
      <c r="I31742">
        <f t="shared" si="2539"/>
        <v>2018</v>
      </c>
      <c r="J31742">
        <v>53.279998779296875</v>
      </c>
      <c r="K31742">
        <v>0.40000000596046448</v>
      </c>
    </row>
    <row r="31743" spans="1:11" x14ac:dyDescent="0.25">
      <c r="A31743" t="s">
        <v>31732</v>
      </c>
      <c r="B31743" s="1">
        <f t="shared" si="2540"/>
        <v>43796.572916589699</v>
      </c>
      <c r="C31743">
        <v>41.520000457763672</v>
      </c>
      <c r="D31743" s="2">
        <v>0</v>
      </c>
      <c r="E31743" t="s">
        <v>66772</v>
      </c>
      <c r="F31743" s="1">
        <f t="shared" si="2541"/>
        <v>43431.572916589699</v>
      </c>
      <c r="G31743">
        <f t="shared" si="2537"/>
        <v>27</v>
      </c>
      <c r="H31743">
        <f t="shared" si="2538"/>
        <v>11</v>
      </c>
      <c r="I31743">
        <f t="shared" si="2539"/>
        <v>2018</v>
      </c>
      <c r="J31743">
        <v>49.360000610351563</v>
      </c>
      <c r="K31743">
        <v>0</v>
      </c>
    </row>
    <row r="31744" spans="1:11" x14ac:dyDescent="0.25">
      <c r="A31744" t="s">
        <v>31733</v>
      </c>
      <c r="B31744" s="1">
        <f t="shared" si="2540"/>
        <v>43796.583333256363</v>
      </c>
      <c r="C31744">
        <v>44.360000610351563</v>
      </c>
      <c r="D31744" s="2">
        <v>0.40000000596046448</v>
      </c>
      <c r="E31744" t="s">
        <v>66773</v>
      </c>
      <c r="F31744" s="1">
        <f t="shared" si="2541"/>
        <v>43431.583333256363</v>
      </c>
      <c r="G31744">
        <f t="shared" si="2537"/>
        <v>27</v>
      </c>
      <c r="H31744">
        <f t="shared" si="2538"/>
        <v>11</v>
      </c>
      <c r="I31744">
        <f t="shared" si="2539"/>
        <v>2018</v>
      </c>
      <c r="J31744">
        <v>51.360000610351563</v>
      </c>
      <c r="K31744">
        <v>0</v>
      </c>
    </row>
    <row r="31745" spans="1:11" x14ac:dyDescent="0.25">
      <c r="A31745" t="s">
        <v>31734</v>
      </c>
      <c r="B31745" s="1">
        <f t="shared" si="2540"/>
        <v>43796.593749923028</v>
      </c>
      <c r="C31745">
        <v>41.319999694824219</v>
      </c>
      <c r="D31745" s="2">
        <v>0</v>
      </c>
      <c r="E31745" t="s">
        <v>66774</v>
      </c>
      <c r="F31745" s="1">
        <f t="shared" si="2541"/>
        <v>43431.593749923028</v>
      </c>
      <c r="G31745">
        <f t="shared" si="2537"/>
        <v>27</v>
      </c>
      <c r="H31745">
        <f t="shared" si="2538"/>
        <v>11</v>
      </c>
      <c r="I31745">
        <f t="shared" si="2539"/>
        <v>2018</v>
      </c>
      <c r="J31745">
        <v>55.119998931884766</v>
      </c>
      <c r="K31745">
        <v>0</v>
      </c>
    </row>
    <row r="31746" spans="1:11" x14ac:dyDescent="0.25">
      <c r="A31746" t="s">
        <v>31735</v>
      </c>
      <c r="B31746" s="1">
        <f t="shared" si="2540"/>
        <v>43796.604166589692</v>
      </c>
      <c r="C31746">
        <v>34.799999237060547</v>
      </c>
      <c r="D31746" s="2">
        <v>0</v>
      </c>
      <c r="E31746" t="s">
        <v>66775</v>
      </c>
      <c r="F31746" s="1">
        <f t="shared" si="2541"/>
        <v>43431.604166589692</v>
      </c>
      <c r="G31746">
        <f t="shared" si="2537"/>
        <v>27</v>
      </c>
      <c r="H31746">
        <f t="shared" si="2538"/>
        <v>11</v>
      </c>
      <c r="I31746">
        <f t="shared" si="2539"/>
        <v>2018</v>
      </c>
      <c r="J31746">
        <v>56.479999542236328</v>
      </c>
      <c r="K31746">
        <v>0</v>
      </c>
    </row>
    <row r="31747" spans="1:11" x14ac:dyDescent="0.25">
      <c r="A31747" t="s">
        <v>31736</v>
      </c>
      <c r="B31747" s="1">
        <f t="shared" si="2540"/>
        <v>43796.614583256356</v>
      </c>
      <c r="C31747">
        <v>38.319999694824219</v>
      </c>
      <c r="D31747" s="2">
        <v>0.40000000596046448</v>
      </c>
      <c r="E31747" t="s">
        <v>66776</v>
      </c>
      <c r="F31747" s="1">
        <f t="shared" si="2541"/>
        <v>43431.614583256356</v>
      </c>
      <c r="G31747">
        <f t="shared" si="2537"/>
        <v>27</v>
      </c>
      <c r="H31747">
        <f t="shared" si="2538"/>
        <v>11</v>
      </c>
      <c r="I31747">
        <f t="shared" si="2539"/>
        <v>2018</v>
      </c>
      <c r="J31747">
        <v>47</v>
      </c>
      <c r="K31747">
        <v>0.40000000596046448</v>
      </c>
    </row>
    <row r="31748" spans="1:11" x14ac:dyDescent="0.25">
      <c r="A31748" t="s">
        <v>31737</v>
      </c>
      <c r="B31748" s="1">
        <f t="shared" si="2540"/>
        <v>43796.62499992302</v>
      </c>
      <c r="C31748">
        <v>37.279998779296875</v>
      </c>
      <c r="D31748" s="2">
        <v>0</v>
      </c>
      <c r="E31748" t="s">
        <v>66777</v>
      </c>
      <c r="F31748" s="1">
        <f t="shared" si="2541"/>
        <v>43431.62499992302</v>
      </c>
      <c r="G31748">
        <f t="shared" si="2537"/>
        <v>27</v>
      </c>
      <c r="H31748">
        <f t="shared" si="2538"/>
        <v>11</v>
      </c>
      <c r="I31748">
        <f t="shared" si="2539"/>
        <v>2018</v>
      </c>
      <c r="J31748">
        <v>47.240001678466797</v>
      </c>
      <c r="K31748">
        <v>0</v>
      </c>
    </row>
    <row r="31749" spans="1:11" x14ac:dyDescent="0.25">
      <c r="A31749" t="s">
        <v>31738</v>
      </c>
      <c r="B31749" s="1">
        <f t="shared" si="2540"/>
        <v>43796.635416589685</v>
      </c>
      <c r="C31749">
        <v>42.919998168945313</v>
      </c>
      <c r="D31749" s="2">
        <v>0</v>
      </c>
      <c r="E31749" t="s">
        <v>66778</v>
      </c>
      <c r="F31749" s="1">
        <f t="shared" si="2541"/>
        <v>43431.635416589685</v>
      </c>
      <c r="G31749">
        <f t="shared" si="2537"/>
        <v>27</v>
      </c>
      <c r="H31749">
        <f t="shared" si="2538"/>
        <v>11</v>
      </c>
      <c r="I31749">
        <f t="shared" si="2539"/>
        <v>2018</v>
      </c>
      <c r="J31749">
        <v>51.520000457763672</v>
      </c>
      <c r="K31749">
        <v>0</v>
      </c>
    </row>
    <row r="31750" spans="1:11" x14ac:dyDescent="0.25">
      <c r="A31750" t="s">
        <v>31739</v>
      </c>
      <c r="B31750" s="1">
        <f t="shared" si="2540"/>
        <v>43796.645833256349</v>
      </c>
      <c r="C31750">
        <v>46.200000762939453</v>
      </c>
      <c r="D31750" s="2">
        <v>0</v>
      </c>
      <c r="E31750" t="s">
        <v>66779</v>
      </c>
      <c r="F31750" s="1">
        <f t="shared" si="2541"/>
        <v>43431.645833256349</v>
      </c>
      <c r="G31750">
        <f t="shared" si="2537"/>
        <v>27</v>
      </c>
      <c r="H31750">
        <f t="shared" si="2538"/>
        <v>11</v>
      </c>
      <c r="I31750">
        <f t="shared" si="2539"/>
        <v>2018</v>
      </c>
      <c r="J31750">
        <v>47.720001220703125</v>
      </c>
      <c r="K31750">
        <v>0.40000000596046448</v>
      </c>
    </row>
    <row r="31751" spans="1:11" x14ac:dyDescent="0.25">
      <c r="A31751" t="s">
        <v>31740</v>
      </c>
      <c r="B31751" s="1">
        <f t="shared" si="2540"/>
        <v>43796.656249923013</v>
      </c>
      <c r="C31751">
        <v>47.400001525878906</v>
      </c>
      <c r="D31751" s="2">
        <v>0</v>
      </c>
      <c r="E31751" t="s">
        <v>66780</v>
      </c>
      <c r="F31751" s="1">
        <f t="shared" si="2541"/>
        <v>43431.656249923013</v>
      </c>
      <c r="G31751">
        <f t="shared" si="2537"/>
        <v>27</v>
      </c>
      <c r="H31751">
        <f t="shared" si="2538"/>
        <v>11</v>
      </c>
      <c r="I31751">
        <f t="shared" si="2539"/>
        <v>2018</v>
      </c>
      <c r="J31751">
        <v>49.799999237060547</v>
      </c>
      <c r="K31751">
        <v>0</v>
      </c>
    </row>
    <row r="31752" spans="1:11" x14ac:dyDescent="0.25">
      <c r="A31752" t="s">
        <v>31741</v>
      </c>
      <c r="B31752" s="1">
        <f t="shared" si="2540"/>
        <v>43796.666666589677</v>
      </c>
      <c r="C31752">
        <v>38.680000305175781</v>
      </c>
      <c r="D31752" s="2">
        <v>0</v>
      </c>
      <c r="E31752" t="s">
        <v>66781</v>
      </c>
      <c r="F31752" s="1">
        <f t="shared" si="2541"/>
        <v>43431.666666589677</v>
      </c>
      <c r="G31752">
        <f t="shared" si="2537"/>
        <v>27</v>
      </c>
      <c r="H31752">
        <f t="shared" si="2538"/>
        <v>11</v>
      </c>
      <c r="I31752">
        <f t="shared" si="2539"/>
        <v>2018</v>
      </c>
      <c r="J31752">
        <v>54.360000610351563</v>
      </c>
      <c r="K31752">
        <v>0</v>
      </c>
    </row>
    <row r="31753" spans="1:11" x14ac:dyDescent="0.25">
      <c r="A31753" t="s">
        <v>31742</v>
      </c>
      <c r="B31753" s="1">
        <f t="shared" si="2540"/>
        <v>43796.677083256342</v>
      </c>
      <c r="C31753">
        <v>38.119998931884766</v>
      </c>
      <c r="D31753" s="2">
        <v>0.40000000596046448</v>
      </c>
      <c r="E31753" t="s">
        <v>66782</v>
      </c>
      <c r="F31753" s="1">
        <f t="shared" si="2541"/>
        <v>43431.677083256342</v>
      </c>
      <c r="G31753">
        <f t="shared" si="2537"/>
        <v>27</v>
      </c>
      <c r="H31753">
        <f t="shared" si="2538"/>
        <v>11</v>
      </c>
      <c r="I31753">
        <f t="shared" si="2539"/>
        <v>2018</v>
      </c>
      <c r="J31753">
        <v>52.959999084472656</v>
      </c>
      <c r="K31753">
        <v>0</v>
      </c>
    </row>
    <row r="31754" spans="1:11" x14ac:dyDescent="0.25">
      <c r="A31754" t="s">
        <v>31743</v>
      </c>
      <c r="B31754" s="1">
        <f t="shared" si="2540"/>
        <v>43796.687499923006</v>
      </c>
      <c r="C31754">
        <v>39.319999694824219</v>
      </c>
      <c r="D31754" s="2">
        <v>0</v>
      </c>
      <c r="E31754" t="s">
        <v>66783</v>
      </c>
      <c r="F31754" s="1">
        <f t="shared" si="2541"/>
        <v>43431.687499923006</v>
      </c>
      <c r="G31754">
        <f t="shared" ref="G31754:G31817" si="2542">DAY(F31754)</f>
        <v>27</v>
      </c>
      <c r="H31754">
        <f t="shared" ref="H31754:H31817" si="2543">MONTH(F31754)</f>
        <v>11</v>
      </c>
      <c r="I31754">
        <f t="shared" ref="I31754:I31817" si="2544">YEAR(F31754)</f>
        <v>2018</v>
      </c>
      <c r="J31754">
        <v>58.720001220703125</v>
      </c>
      <c r="K31754">
        <v>0</v>
      </c>
    </row>
    <row r="31755" spans="1:11" x14ac:dyDescent="0.25">
      <c r="A31755" t="s">
        <v>31744</v>
      </c>
      <c r="B31755" s="1">
        <f t="shared" ref="B31755:B31818" si="2545">B31754+1/(24*4)</f>
        <v>43796.69791658967</v>
      </c>
      <c r="C31755">
        <v>40.560001373291016</v>
      </c>
      <c r="D31755" s="2">
        <v>0</v>
      </c>
      <c r="E31755" t="s">
        <v>66784</v>
      </c>
      <c r="F31755" s="1">
        <f t="shared" ref="F31755:F31818" si="2546">F31754+1/(24*4)</f>
        <v>43431.69791658967</v>
      </c>
      <c r="G31755">
        <f t="shared" si="2542"/>
        <v>27</v>
      </c>
      <c r="H31755">
        <f t="shared" si="2543"/>
        <v>11</v>
      </c>
      <c r="I31755">
        <f t="shared" si="2544"/>
        <v>2018</v>
      </c>
      <c r="J31755">
        <v>52.720001220703125</v>
      </c>
      <c r="K31755">
        <v>0</v>
      </c>
    </row>
    <row r="31756" spans="1:11" x14ac:dyDescent="0.25">
      <c r="A31756" t="s">
        <v>31745</v>
      </c>
      <c r="B31756" s="1">
        <f t="shared" si="2545"/>
        <v>43796.708333256334</v>
      </c>
      <c r="C31756">
        <v>45.479999542236328</v>
      </c>
      <c r="D31756" s="2">
        <v>0</v>
      </c>
      <c r="E31756" t="s">
        <v>66785</v>
      </c>
      <c r="F31756" s="1">
        <f t="shared" si="2546"/>
        <v>43431.708333256334</v>
      </c>
      <c r="G31756">
        <f t="shared" si="2542"/>
        <v>27</v>
      </c>
      <c r="H31756">
        <f t="shared" si="2543"/>
        <v>11</v>
      </c>
      <c r="I31756">
        <f t="shared" si="2544"/>
        <v>2018</v>
      </c>
      <c r="J31756">
        <v>57.840000152587891</v>
      </c>
      <c r="K31756">
        <v>0.40000000596046448</v>
      </c>
    </row>
    <row r="31757" spans="1:11" x14ac:dyDescent="0.25">
      <c r="A31757" t="s">
        <v>31746</v>
      </c>
      <c r="B31757" s="1">
        <f t="shared" si="2545"/>
        <v>43796.718749922999</v>
      </c>
      <c r="C31757">
        <v>44.439998626708984</v>
      </c>
      <c r="D31757" s="2">
        <v>0</v>
      </c>
      <c r="E31757" t="s">
        <v>66786</v>
      </c>
      <c r="F31757" s="1">
        <f t="shared" si="2546"/>
        <v>43431.718749922999</v>
      </c>
      <c r="G31757">
        <f t="shared" si="2542"/>
        <v>27</v>
      </c>
      <c r="H31757">
        <f t="shared" si="2543"/>
        <v>11</v>
      </c>
      <c r="I31757">
        <f t="shared" si="2544"/>
        <v>2018</v>
      </c>
      <c r="J31757">
        <v>55.439998626708984</v>
      </c>
      <c r="K31757">
        <v>0</v>
      </c>
    </row>
    <row r="31758" spans="1:11" x14ac:dyDescent="0.25">
      <c r="A31758" t="s">
        <v>31747</v>
      </c>
      <c r="B31758" s="1">
        <f t="shared" si="2545"/>
        <v>43796.729166589663</v>
      </c>
      <c r="C31758">
        <v>44.520000457763672</v>
      </c>
      <c r="D31758" s="2">
        <v>0.40000000596046448</v>
      </c>
      <c r="E31758" t="s">
        <v>66787</v>
      </c>
      <c r="F31758" s="1">
        <f t="shared" si="2546"/>
        <v>43431.729166589663</v>
      </c>
      <c r="G31758">
        <f t="shared" si="2542"/>
        <v>27</v>
      </c>
      <c r="H31758">
        <f t="shared" si="2543"/>
        <v>11</v>
      </c>
      <c r="I31758">
        <f t="shared" si="2544"/>
        <v>2018</v>
      </c>
      <c r="J31758">
        <v>61</v>
      </c>
      <c r="K31758">
        <v>0</v>
      </c>
    </row>
    <row r="31759" spans="1:11" x14ac:dyDescent="0.25">
      <c r="A31759" t="s">
        <v>31748</v>
      </c>
      <c r="B31759" s="1">
        <f t="shared" si="2545"/>
        <v>43796.739583256327</v>
      </c>
      <c r="C31759">
        <v>56</v>
      </c>
      <c r="D31759" s="2">
        <v>0</v>
      </c>
      <c r="E31759" t="s">
        <v>66788</v>
      </c>
      <c r="F31759" s="1">
        <f t="shared" si="2546"/>
        <v>43431.739583256327</v>
      </c>
      <c r="G31759">
        <f t="shared" si="2542"/>
        <v>27</v>
      </c>
      <c r="H31759">
        <f t="shared" si="2543"/>
        <v>11</v>
      </c>
      <c r="I31759">
        <f t="shared" si="2544"/>
        <v>2018</v>
      </c>
      <c r="J31759">
        <v>51.880001068115234</v>
      </c>
      <c r="K31759">
        <v>0</v>
      </c>
    </row>
    <row r="31760" spans="1:11" x14ac:dyDescent="0.25">
      <c r="A31760" t="s">
        <v>31749</v>
      </c>
      <c r="B31760" s="1">
        <f t="shared" si="2545"/>
        <v>43796.749999922991</v>
      </c>
      <c r="C31760">
        <v>56.560001373291016</v>
      </c>
      <c r="D31760" s="2">
        <v>0.40000000596046448</v>
      </c>
      <c r="E31760" t="s">
        <v>66789</v>
      </c>
      <c r="F31760" s="1">
        <f t="shared" si="2546"/>
        <v>43431.749999922991</v>
      </c>
      <c r="G31760">
        <f t="shared" si="2542"/>
        <v>27</v>
      </c>
      <c r="H31760">
        <f t="shared" si="2543"/>
        <v>11</v>
      </c>
      <c r="I31760">
        <f t="shared" si="2544"/>
        <v>2018</v>
      </c>
      <c r="J31760">
        <v>63.200000762939453</v>
      </c>
      <c r="K31760">
        <v>0</v>
      </c>
    </row>
    <row r="31761" spans="1:11" x14ac:dyDescent="0.25">
      <c r="A31761" t="s">
        <v>31750</v>
      </c>
      <c r="B31761" s="1">
        <f t="shared" si="2545"/>
        <v>43796.760416589656</v>
      </c>
      <c r="C31761">
        <v>48.279998779296875</v>
      </c>
      <c r="D31761" s="2">
        <v>0</v>
      </c>
      <c r="E31761" t="s">
        <v>66790</v>
      </c>
      <c r="F31761" s="1">
        <f t="shared" si="2546"/>
        <v>43431.760416589656</v>
      </c>
      <c r="G31761">
        <f t="shared" si="2542"/>
        <v>27</v>
      </c>
      <c r="H31761">
        <f t="shared" si="2543"/>
        <v>11</v>
      </c>
      <c r="I31761">
        <f t="shared" si="2544"/>
        <v>2018</v>
      </c>
      <c r="J31761">
        <v>71.800003051757813</v>
      </c>
      <c r="K31761">
        <v>0.40000000596046448</v>
      </c>
    </row>
    <row r="31762" spans="1:11" x14ac:dyDescent="0.25">
      <c r="A31762" t="s">
        <v>31751</v>
      </c>
      <c r="B31762" s="1">
        <f t="shared" si="2545"/>
        <v>43796.77083325632</v>
      </c>
      <c r="C31762">
        <v>51.919998168945313</v>
      </c>
      <c r="D31762" s="2">
        <v>0</v>
      </c>
      <c r="E31762" t="s">
        <v>66791</v>
      </c>
      <c r="F31762" s="1">
        <f t="shared" si="2546"/>
        <v>43431.77083325632</v>
      </c>
      <c r="G31762">
        <f t="shared" si="2542"/>
        <v>27</v>
      </c>
      <c r="H31762">
        <f t="shared" si="2543"/>
        <v>11</v>
      </c>
      <c r="I31762">
        <f t="shared" si="2544"/>
        <v>2018</v>
      </c>
      <c r="J31762">
        <v>66.519996643066406</v>
      </c>
      <c r="K31762">
        <v>0</v>
      </c>
    </row>
    <row r="31763" spans="1:11" x14ac:dyDescent="0.25">
      <c r="A31763" t="s">
        <v>31752</v>
      </c>
      <c r="B31763" s="1">
        <f t="shared" si="2545"/>
        <v>43796.781249922984</v>
      </c>
      <c r="C31763">
        <v>52.080001831054688</v>
      </c>
      <c r="D31763" s="2">
        <v>0</v>
      </c>
      <c r="E31763" t="s">
        <v>66792</v>
      </c>
      <c r="F31763" s="1">
        <f t="shared" si="2546"/>
        <v>43431.781249922984</v>
      </c>
      <c r="G31763">
        <f t="shared" si="2542"/>
        <v>27</v>
      </c>
      <c r="H31763">
        <f t="shared" si="2543"/>
        <v>11</v>
      </c>
      <c r="I31763">
        <f t="shared" si="2544"/>
        <v>2018</v>
      </c>
      <c r="J31763">
        <v>62.479999542236328</v>
      </c>
      <c r="K31763">
        <v>0</v>
      </c>
    </row>
    <row r="31764" spans="1:11" x14ac:dyDescent="0.25">
      <c r="A31764" t="s">
        <v>31753</v>
      </c>
      <c r="B31764" s="1">
        <f t="shared" si="2545"/>
        <v>43796.791666589648</v>
      </c>
      <c r="C31764">
        <v>55.080001831054688</v>
      </c>
      <c r="D31764" s="2">
        <v>0.40000000596046448</v>
      </c>
      <c r="E31764" t="s">
        <v>66793</v>
      </c>
      <c r="F31764" s="1">
        <f t="shared" si="2546"/>
        <v>43431.791666589648</v>
      </c>
      <c r="G31764">
        <f t="shared" si="2542"/>
        <v>27</v>
      </c>
      <c r="H31764">
        <f t="shared" si="2543"/>
        <v>11</v>
      </c>
      <c r="I31764">
        <f t="shared" si="2544"/>
        <v>2018</v>
      </c>
      <c r="J31764">
        <v>62.880001068115234</v>
      </c>
      <c r="K31764">
        <v>0.40000000596046448</v>
      </c>
    </row>
    <row r="31765" spans="1:11" x14ac:dyDescent="0.25">
      <c r="A31765" t="s">
        <v>31754</v>
      </c>
      <c r="B31765" s="1">
        <f t="shared" si="2545"/>
        <v>43796.802083256312</v>
      </c>
      <c r="C31765">
        <v>53.639999389648438</v>
      </c>
      <c r="D31765" s="2">
        <v>0.40000000596046448</v>
      </c>
      <c r="E31765" t="s">
        <v>66794</v>
      </c>
      <c r="F31765" s="1">
        <f t="shared" si="2546"/>
        <v>43431.802083256312</v>
      </c>
      <c r="G31765">
        <f t="shared" si="2542"/>
        <v>27</v>
      </c>
      <c r="H31765">
        <f t="shared" si="2543"/>
        <v>11</v>
      </c>
      <c r="I31765">
        <f t="shared" si="2544"/>
        <v>2018</v>
      </c>
      <c r="J31765">
        <v>59.560001373291016</v>
      </c>
      <c r="K31765">
        <v>0</v>
      </c>
    </row>
    <row r="31766" spans="1:11" x14ac:dyDescent="0.25">
      <c r="A31766" t="s">
        <v>31755</v>
      </c>
      <c r="B31766" s="1">
        <f t="shared" si="2545"/>
        <v>43796.812499922977</v>
      </c>
      <c r="C31766">
        <v>50.720001220703125</v>
      </c>
      <c r="D31766" s="2">
        <v>0</v>
      </c>
      <c r="E31766" t="s">
        <v>66795</v>
      </c>
      <c r="F31766" s="1">
        <f t="shared" si="2546"/>
        <v>43431.812499922977</v>
      </c>
      <c r="G31766">
        <f t="shared" si="2542"/>
        <v>27</v>
      </c>
      <c r="H31766">
        <f t="shared" si="2543"/>
        <v>11</v>
      </c>
      <c r="I31766">
        <f t="shared" si="2544"/>
        <v>2018</v>
      </c>
      <c r="J31766">
        <v>60.119998931884766</v>
      </c>
      <c r="K31766">
        <v>0</v>
      </c>
    </row>
    <row r="31767" spans="1:11" x14ac:dyDescent="0.25">
      <c r="A31767" t="s">
        <v>31756</v>
      </c>
      <c r="B31767" s="1">
        <f t="shared" si="2545"/>
        <v>43796.822916589641</v>
      </c>
      <c r="C31767">
        <v>60.360000610351563</v>
      </c>
      <c r="D31767" s="2">
        <v>0</v>
      </c>
      <c r="E31767" t="s">
        <v>66796</v>
      </c>
      <c r="F31767" s="1">
        <f t="shared" si="2546"/>
        <v>43431.822916589641</v>
      </c>
      <c r="G31767">
        <f t="shared" si="2542"/>
        <v>27</v>
      </c>
      <c r="H31767">
        <f t="shared" si="2543"/>
        <v>11</v>
      </c>
      <c r="I31767">
        <f t="shared" si="2544"/>
        <v>2018</v>
      </c>
      <c r="J31767">
        <v>71.44000244140625</v>
      </c>
      <c r="K31767">
        <v>0.40000000596046448</v>
      </c>
    </row>
    <row r="31768" spans="1:11" x14ac:dyDescent="0.25">
      <c r="A31768" t="s">
        <v>31757</v>
      </c>
      <c r="B31768" s="1">
        <f t="shared" si="2545"/>
        <v>43796.833333256305</v>
      </c>
      <c r="C31768">
        <v>45.520000457763672</v>
      </c>
      <c r="D31768" s="2">
        <v>0.40000000596046448</v>
      </c>
      <c r="E31768" t="s">
        <v>66797</v>
      </c>
      <c r="F31768" s="1">
        <f t="shared" si="2546"/>
        <v>43431.833333256305</v>
      </c>
      <c r="G31768">
        <f t="shared" si="2542"/>
        <v>27</v>
      </c>
      <c r="H31768">
        <f t="shared" si="2543"/>
        <v>11</v>
      </c>
      <c r="I31768">
        <f t="shared" si="2544"/>
        <v>2018</v>
      </c>
      <c r="J31768">
        <v>73.879997253417969</v>
      </c>
      <c r="K31768">
        <v>0</v>
      </c>
    </row>
    <row r="31769" spans="1:11" x14ac:dyDescent="0.25">
      <c r="A31769" t="s">
        <v>31758</v>
      </c>
      <c r="B31769" s="1">
        <f t="shared" si="2545"/>
        <v>43796.843749922969</v>
      </c>
      <c r="C31769">
        <v>51</v>
      </c>
      <c r="D31769" s="2">
        <v>0.40000000596046448</v>
      </c>
      <c r="E31769" t="s">
        <v>66798</v>
      </c>
      <c r="F31769" s="1">
        <f t="shared" si="2546"/>
        <v>43431.843749922969</v>
      </c>
      <c r="G31769">
        <f t="shared" si="2542"/>
        <v>27</v>
      </c>
      <c r="H31769">
        <f t="shared" si="2543"/>
        <v>11</v>
      </c>
      <c r="I31769">
        <f t="shared" si="2544"/>
        <v>2018</v>
      </c>
      <c r="J31769">
        <v>65.839996337890625</v>
      </c>
      <c r="K31769">
        <v>0.40000000596046448</v>
      </c>
    </row>
    <row r="31770" spans="1:11" x14ac:dyDescent="0.25">
      <c r="A31770" t="s">
        <v>31759</v>
      </c>
      <c r="B31770" s="1">
        <f t="shared" si="2545"/>
        <v>43796.854166589634</v>
      </c>
      <c r="C31770">
        <v>43.599998474121094</v>
      </c>
      <c r="D31770" s="2">
        <v>0.40000000596046448</v>
      </c>
      <c r="E31770" t="s">
        <v>66799</v>
      </c>
      <c r="F31770" s="1">
        <f t="shared" si="2546"/>
        <v>43431.854166589634</v>
      </c>
      <c r="G31770">
        <f t="shared" si="2542"/>
        <v>27</v>
      </c>
      <c r="H31770">
        <f t="shared" si="2543"/>
        <v>11</v>
      </c>
      <c r="I31770">
        <f t="shared" si="2544"/>
        <v>2018</v>
      </c>
      <c r="J31770">
        <v>62.919998168945313</v>
      </c>
      <c r="K31770">
        <v>0.40000000596046448</v>
      </c>
    </row>
    <row r="31771" spans="1:11" x14ac:dyDescent="0.25">
      <c r="A31771" t="s">
        <v>31760</v>
      </c>
      <c r="B31771" s="1">
        <f t="shared" si="2545"/>
        <v>43796.864583256298</v>
      </c>
      <c r="C31771">
        <v>43.159999847412109</v>
      </c>
      <c r="D31771" s="2">
        <v>0</v>
      </c>
      <c r="E31771" t="s">
        <v>66800</v>
      </c>
      <c r="F31771" s="1">
        <f t="shared" si="2546"/>
        <v>43431.864583256298</v>
      </c>
      <c r="G31771">
        <f t="shared" si="2542"/>
        <v>27</v>
      </c>
      <c r="H31771">
        <f t="shared" si="2543"/>
        <v>11</v>
      </c>
      <c r="I31771">
        <f t="shared" si="2544"/>
        <v>2018</v>
      </c>
      <c r="J31771">
        <v>59.279998779296875</v>
      </c>
      <c r="K31771">
        <v>0</v>
      </c>
    </row>
    <row r="31772" spans="1:11" x14ac:dyDescent="0.25">
      <c r="A31772" t="s">
        <v>31761</v>
      </c>
      <c r="B31772" s="1">
        <f t="shared" si="2545"/>
        <v>43796.874999922962</v>
      </c>
      <c r="C31772">
        <v>45.279998779296875</v>
      </c>
      <c r="D31772" s="2">
        <v>0.80000001192092896</v>
      </c>
      <c r="E31772" t="s">
        <v>66801</v>
      </c>
      <c r="F31772" s="1">
        <f t="shared" si="2546"/>
        <v>43431.874999922962</v>
      </c>
      <c r="G31772">
        <f t="shared" si="2542"/>
        <v>27</v>
      </c>
      <c r="H31772">
        <f t="shared" si="2543"/>
        <v>11</v>
      </c>
      <c r="I31772">
        <f t="shared" si="2544"/>
        <v>2018</v>
      </c>
      <c r="J31772">
        <v>57.919998168945313</v>
      </c>
      <c r="K31772">
        <v>0.40000000596046448</v>
      </c>
    </row>
    <row r="31773" spans="1:11" x14ac:dyDescent="0.25">
      <c r="A31773" t="s">
        <v>31762</v>
      </c>
      <c r="B31773" s="1">
        <f t="shared" si="2545"/>
        <v>43796.885416589626</v>
      </c>
      <c r="C31773">
        <v>50.560001373291016</v>
      </c>
      <c r="D31773" s="2">
        <v>0</v>
      </c>
      <c r="E31773" t="s">
        <v>66802</v>
      </c>
      <c r="F31773" s="1">
        <f t="shared" si="2546"/>
        <v>43431.885416589626</v>
      </c>
      <c r="G31773">
        <f t="shared" si="2542"/>
        <v>27</v>
      </c>
      <c r="H31773">
        <f t="shared" si="2543"/>
        <v>11</v>
      </c>
      <c r="I31773">
        <f t="shared" si="2544"/>
        <v>2018</v>
      </c>
      <c r="J31773">
        <v>56.279998779296875</v>
      </c>
      <c r="K31773">
        <v>0</v>
      </c>
    </row>
    <row r="31774" spans="1:11" x14ac:dyDescent="0.25">
      <c r="A31774" t="s">
        <v>31763</v>
      </c>
      <c r="B31774" s="1">
        <f t="shared" si="2545"/>
        <v>43796.895833256291</v>
      </c>
      <c r="C31774">
        <v>42.279998779296875</v>
      </c>
      <c r="D31774" s="2">
        <v>0.40000000596046448</v>
      </c>
      <c r="E31774" t="s">
        <v>66803</v>
      </c>
      <c r="F31774" s="1">
        <f t="shared" si="2546"/>
        <v>43431.895833256291</v>
      </c>
      <c r="G31774">
        <f t="shared" si="2542"/>
        <v>27</v>
      </c>
      <c r="H31774">
        <f t="shared" si="2543"/>
        <v>11</v>
      </c>
      <c r="I31774">
        <f t="shared" si="2544"/>
        <v>2018</v>
      </c>
      <c r="J31774">
        <v>57.080001831054688</v>
      </c>
      <c r="K31774">
        <v>0</v>
      </c>
    </row>
    <row r="31775" spans="1:11" x14ac:dyDescent="0.25">
      <c r="A31775" t="s">
        <v>31764</v>
      </c>
      <c r="B31775" s="1">
        <f t="shared" si="2545"/>
        <v>43796.906249922955</v>
      </c>
      <c r="C31775">
        <v>41.919998168945313</v>
      </c>
      <c r="D31775" s="2">
        <v>0</v>
      </c>
      <c r="E31775" t="s">
        <v>66804</v>
      </c>
      <c r="F31775" s="1">
        <f t="shared" si="2546"/>
        <v>43431.906249922955</v>
      </c>
      <c r="G31775">
        <f t="shared" si="2542"/>
        <v>27</v>
      </c>
      <c r="H31775">
        <f t="shared" si="2543"/>
        <v>11</v>
      </c>
      <c r="I31775">
        <f t="shared" si="2544"/>
        <v>2018</v>
      </c>
      <c r="J31775">
        <v>59.479999542236328</v>
      </c>
      <c r="K31775">
        <v>0</v>
      </c>
    </row>
    <row r="31776" spans="1:11" x14ac:dyDescent="0.25">
      <c r="A31776" t="s">
        <v>31765</v>
      </c>
      <c r="B31776" s="1">
        <f t="shared" si="2545"/>
        <v>43796.916666589619</v>
      </c>
      <c r="C31776">
        <v>37.520000457763672</v>
      </c>
      <c r="D31776" s="2">
        <v>0.40000000596046448</v>
      </c>
      <c r="E31776" t="s">
        <v>66805</v>
      </c>
      <c r="F31776" s="1">
        <f t="shared" si="2546"/>
        <v>43431.916666589619</v>
      </c>
      <c r="G31776">
        <f t="shared" si="2542"/>
        <v>27</v>
      </c>
      <c r="H31776">
        <f t="shared" si="2543"/>
        <v>11</v>
      </c>
      <c r="I31776">
        <f t="shared" si="2544"/>
        <v>2018</v>
      </c>
      <c r="J31776">
        <v>58.279998779296875</v>
      </c>
      <c r="K31776">
        <v>0.40000000596046448</v>
      </c>
    </row>
    <row r="31777" spans="1:11" x14ac:dyDescent="0.25">
      <c r="A31777" t="s">
        <v>31766</v>
      </c>
      <c r="B31777" s="1">
        <f t="shared" si="2545"/>
        <v>43796.927083256283</v>
      </c>
      <c r="C31777">
        <v>52.319999694824219</v>
      </c>
      <c r="D31777" s="2">
        <v>0.80000001192092896</v>
      </c>
      <c r="E31777" t="s">
        <v>66806</v>
      </c>
      <c r="F31777" s="1">
        <f t="shared" si="2546"/>
        <v>43431.927083256283</v>
      </c>
      <c r="G31777">
        <f t="shared" si="2542"/>
        <v>27</v>
      </c>
      <c r="H31777">
        <f t="shared" si="2543"/>
        <v>11</v>
      </c>
      <c r="I31777">
        <f t="shared" si="2544"/>
        <v>2018</v>
      </c>
      <c r="J31777">
        <v>63.560001373291016</v>
      </c>
      <c r="K31777">
        <v>0</v>
      </c>
    </row>
    <row r="31778" spans="1:11" x14ac:dyDescent="0.25">
      <c r="A31778" t="s">
        <v>31767</v>
      </c>
      <c r="B31778" s="1">
        <f t="shared" si="2545"/>
        <v>43796.937499922948</v>
      </c>
      <c r="C31778">
        <v>49.520000457763672</v>
      </c>
      <c r="D31778" s="2">
        <v>0</v>
      </c>
      <c r="E31778" t="s">
        <v>66807</v>
      </c>
      <c r="F31778" s="1">
        <f t="shared" si="2546"/>
        <v>43431.937499922948</v>
      </c>
      <c r="G31778">
        <f t="shared" si="2542"/>
        <v>27</v>
      </c>
      <c r="H31778">
        <f t="shared" si="2543"/>
        <v>11</v>
      </c>
      <c r="I31778">
        <f t="shared" si="2544"/>
        <v>2018</v>
      </c>
      <c r="J31778">
        <v>64.55999755859375</v>
      </c>
      <c r="K31778">
        <v>0</v>
      </c>
    </row>
    <row r="31779" spans="1:11" x14ac:dyDescent="0.25">
      <c r="A31779" t="s">
        <v>31768</v>
      </c>
      <c r="B31779" s="1">
        <f t="shared" si="2545"/>
        <v>43796.947916589612</v>
      </c>
      <c r="C31779">
        <v>43.240001678466797</v>
      </c>
      <c r="D31779" s="2">
        <v>1.2000000476837158</v>
      </c>
      <c r="E31779" t="s">
        <v>66808</v>
      </c>
      <c r="F31779" s="1">
        <f t="shared" si="2546"/>
        <v>43431.947916589612</v>
      </c>
      <c r="G31779">
        <f t="shared" si="2542"/>
        <v>27</v>
      </c>
      <c r="H31779">
        <f t="shared" si="2543"/>
        <v>11</v>
      </c>
      <c r="I31779">
        <f t="shared" si="2544"/>
        <v>2018</v>
      </c>
      <c r="J31779">
        <v>57.319999694824219</v>
      </c>
      <c r="K31779">
        <v>0.40000000596046448</v>
      </c>
    </row>
    <row r="31780" spans="1:11" x14ac:dyDescent="0.25">
      <c r="A31780" t="s">
        <v>31769</v>
      </c>
      <c r="B31780" s="1">
        <f t="shared" si="2545"/>
        <v>43796.958333256276</v>
      </c>
      <c r="C31780">
        <v>40.720001220703125</v>
      </c>
      <c r="D31780" s="2">
        <v>0.40000000596046448</v>
      </c>
      <c r="E31780" t="s">
        <v>66809</v>
      </c>
      <c r="F31780" s="1">
        <f t="shared" si="2546"/>
        <v>43431.958333256276</v>
      </c>
      <c r="G31780">
        <f t="shared" si="2542"/>
        <v>27</v>
      </c>
      <c r="H31780">
        <f t="shared" si="2543"/>
        <v>11</v>
      </c>
      <c r="I31780">
        <f t="shared" si="2544"/>
        <v>2018</v>
      </c>
      <c r="J31780">
        <v>52.880001068115234</v>
      </c>
      <c r="K31780">
        <v>0.40000000596046448</v>
      </c>
    </row>
    <row r="31781" spans="1:11" x14ac:dyDescent="0.25">
      <c r="A31781" t="s">
        <v>31770</v>
      </c>
      <c r="B31781" s="1">
        <f t="shared" si="2545"/>
        <v>43796.96874992294</v>
      </c>
      <c r="C31781">
        <v>33.520000457763672</v>
      </c>
      <c r="D31781" s="2">
        <v>0.40000000596046448</v>
      </c>
      <c r="E31781" t="s">
        <v>66810</v>
      </c>
      <c r="F31781" s="1">
        <f t="shared" si="2546"/>
        <v>43431.96874992294</v>
      </c>
      <c r="G31781">
        <f t="shared" si="2542"/>
        <v>27</v>
      </c>
      <c r="H31781">
        <f t="shared" si="2543"/>
        <v>11</v>
      </c>
      <c r="I31781">
        <f t="shared" si="2544"/>
        <v>2018</v>
      </c>
      <c r="J31781">
        <v>45.040000915527344</v>
      </c>
      <c r="K31781">
        <v>0.40000000596046448</v>
      </c>
    </row>
    <row r="31782" spans="1:11" x14ac:dyDescent="0.25">
      <c r="A31782" t="s">
        <v>31771</v>
      </c>
      <c r="B31782" s="1">
        <f t="shared" si="2545"/>
        <v>43796.979166589605</v>
      </c>
      <c r="C31782">
        <v>23.120000839233398</v>
      </c>
      <c r="D31782" s="2">
        <v>0.40000000596046448</v>
      </c>
      <c r="E31782" t="s">
        <v>66811</v>
      </c>
      <c r="F31782" s="1">
        <f t="shared" si="2546"/>
        <v>43431.979166589605</v>
      </c>
      <c r="G31782">
        <f t="shared" si="2542"/>
        <v>27</v>
      </c>
      <c r="H31782">
        <f t="shared" si="2543"/>
        <v>11</v>
      </c>
      <c r="I31782">
        <f t="shared" si="2544"/>
        <v>2018</v>
      </c>
      <c r="J31782">
        <v>38.439998626708984</v>
      </c>
      <c r="K31782">
        <v>0</v>
      </c>
    </row>
    <row r="31783" spans="1:11" x14ac:dyDescent="0.25">
      <c r="A31783" t="s">
        <v>31772</v>
      </c>
      <c r="B31783" s="1">
        <f t="shared" si="2545"/>
        <v>43796.989583256269</v>
      </c>
      <c r="C31783">
        <v>26.920000076293945</v>
      </c>
      <c r="D31783" s="2">
        <v>0.80000001192092896</v>
      </c>
      <c r="E31783" t="s">
        <v>66812</v>
      </c>
      <c r="F31783" s="1">
        <f t="shared" si="2546"/>
        <v>43431.989583256269</v>
      </c>
      <c r="G31783">
        <f t="shared" si="2542"/>
        <v>27</v>
      </c>
      <c r="H31783">
        <f t="shared" si="2543"/>
        <v>11</v>
      </c>
      <c r="I31783">
        <f t="shared" si="2544"/>
        <v>2018</v>
      </c>
      <c r="J31783">
        <v>36.680000305175781</v>
      </c>
      <c r="K31783">
        <v>0.80000001192092896</v>
      </c>
    </row>
    <row r="31784" spans="1:11" x14ac:dyDescent="0.25">
      <c r="A31784" t="s">
        <v>31773</v>
      </c>
      <c r="B31784" s="1">
        <f t="shared" si="2545"/>
        <v>43796.999999922933</v>
      </c>
      <c r="C31784">
        <v>20.399999618530273</v>
      </c>
      <c r="D31784" s="2">
        <v>1.2000000476837158</v>
      </c>
      <c r="E31784" t="s">
        <v>66813</v>
      </c>
      <c r="F31784" s="1">
        <f t="shared" si="2546"/>
        <v>43431.999999922933</v>
      </c>
      <c r="G31784">
        <f t="shared" si="2542"/>
        <v>28</v>
      </c>
      <c r="H31784">
        <f t="shared" si="2543"/>
        <v>11</v>
      </c>
      <c r="I31784">
        <f t="shared" si="2544"/>
        <v>2018</v>
      </c>
      <c r="J31784">
        <v>34.520000457763672</v>
      </c>
      <c r="K31784">
        <v>0.40000000596046448</v>
      </c>
    </row>
    <row r="31785" spans="1:11" x14ac:dyDescent="0.25">
      <c r="A31785" t="s">
        <v>31774</v>
      </c>
      <c r="B31785" s="1">
        <f t="shared" si="2545"/>
        <v>43797.010416589597</v>
      </c>
      <c r="C31785">
        <v>17.040000915527344</v>
      </c>
      <c r="D31785" s="2">
        <v>0.80000001192092896</v>
      </c>
      <c r="E31785" t="s">
        <v>66814</v>
      </c>
      <c r="F31785" s="1">
        <f t="shared" si="2546"/>
        <v>43432.010416589597</v>
      </c>
      <c r="G31785">
        <f t="shared" si="2542"/>
        <v>28</v>
      </c>
      <c r="H31785">
        <f t="shared" si="2543"/>
        <v>11</v>
      </c>
      <c r="I31785">
        <f t="shared" si="2544"/>
        <v>2018</v>
      </c>
      <c r="J31785">
        <v>32.400001525878906</v>
      </c>
      <c r="K31785">
        <v>0.40000000596046448</v>
      </c>
    </row>
    <row r="31786" spans="1:11" x14ac:dyDescent="0.25">
      <c r="A31786" t="s">
        <v>31775</v>
      </c>
      <c r="B31786" s="1">
        <f t="shared" si="2545"/>
        <v>43797.020833256262</v>
      </c>
      <c r="C31786">
        <v>16.879999160766602</v>
      </c>
      <c r="D31786" s="2">
        <v>0.40000000596046448</v>
      </c>
      <c r="E31786" t="s">
        <v>66815</v>
      </c>
      <c r="F31786" s="1">
        <f t="shared" si="2546"/>
        <v>43432.020833256262</v>
      </c>
      <c r="G31786">
        <f t="shared" si="2542"/>
        <v>28</v>
      </c>
      <c r="H31786">
        <f t="shared" si="2543"/>
        <v>11</v>
      </c>
      <c r="I31786">
        <f t="shared" si="2544"/>
        <v>2018</v>
      </c>
      <c r="J31786">
        <v>31.799999237060547</v>
      </c>
      <c r="K31786">
        <v>0.40000000596046448</v>
      </c>
    </row>
    <row r="31787" spans="1:11" x14ac:dyDescent="0.25">
      <c r="A31787" t="s">
        <v>31776</v>
      </c>
      <c r="B31787" s="1">
        <f t="shared" si="2545"/>
        <v>43797.031249922926</v>
      </c>
      <c r="C31787">
        <v>15.520000457763672</v>
      </c>
      <c r="D31787" s="2">
        <v>0</v>
      </c>
      <c r="E31787" t="s">
        <v>66816</v>
      </c>
      <c r="F31787" s="1">
        <f t="shared" si="2546"/>
        <v>43432.031249922926</v>
      </c>
      <c r="G31787">
        <f t="shared" si="2542"/>
        <v>28</v>
      </c>
      <c r="H31787">
        <f t="shared" si="2543"/>
        <v>11</v>
      </c>
      <c r="I31787">
        <f t="shared" si="2544"/>
        <v>2018</v>
      </c>
      <c r="J31787">
        <v>25.799999237060547</v>
      </c>
      <c r="K31787">
        <v>0</v>
      </c>
    </row>
    <row r="31788" spans="1:11" x14ac:dyDescent="0.25">
      <c r="A31788" t="s">
        <v>31777</v>
      </c>
      <c r="B31788" s="1">
        <f t="shared" si="2545"/>
        <v>43797.04166658959</v>
      </c>
      <c r="C31788">
        <v>11.880000114440918</v>
      </c>
      <c r="D31788" s="2">
        <v>0</v>
      </c>
      <c r="E31788" t="s">
        <v>66817</v>
      </c>
      <c r="F31788" s="1">
        <f t="shared" si="2546"/>
        <v>43432.04166658959</v>
      </c>
      <c r="G31788">
        <f t="shared" si="2542"/>
        <v>28</v>
      </c>
      <c r="H31788">
        <f t="shared" si="2543"/>
        <v>11</v>
      </c>
      <c r="I31788">
        <f t="shared" si="2544"/>
        <v>2018</v>
      </c>
      <c r="J31788">
        <v>25.520000457763672</v>
      </c>
      <c r="K31788">
        <v>0.80000001192092896</v>
      </c>
    </row>
    <row r="31789" spans="1:11" x14ac:dyDescent="0.25">
      <c r="A31789" t="s">
        <v>31778</v>
      </c>
      <c r="B31789" s="1">
        <f t="shared" si="2545"/>
        <v>43797.052083256254</v>
      </c>
      <c r="C31789">
        <v>6.0799999237060547</v>
      </c>
      <c r="D31789" s="2">
        <v>0</v>
      </c>
      <c r="E31789" t="s">
        <v>66818</v>
      </c>
      <c r="F31789" s="1">
        <f t="shared" si="2546"/>
        <v>43432.052083256254</v>
      </c>
      <c r="G31789">
        <f t="shared" si="2542"/>
        <v>28</v>
      </c>
      <c r="H31789">
        <f t="shared" si="2543"/>
        <v>11</v>
      </c>
      <c r="I31789">
        <f t="shared" si="2544"/>
        <v>2018</v>
      </c>
      <c r="J31789">
        <v>21.840000152587891</v>
      </c>
      <c r="K31789">
        <v>0</v>
      </c>
    </row>
    <row r="31790" spans="1:11" x14ac:dyDescent="0.25">
      <c r="A31790" t="s">
        <v>31779</v>
      </c>
      <c r="B31790" s="1">
        <f t="shared" si="2545"/>
        <v>43797.062499922919</v>
      </c>
      <c r="C31790">
        <v>6.4000000953674316</v>
      </c>
      <c r="D31790" s="2">
        <v>0</v>
      </c>
      <c r="E31790" t="s">
        <v>66819</v>
      </c>
      <c r="F31790" s="1">
        <f t="shared" si="2546"/>
        <v>43432.062499922919</v>
      </c>
      <c r="G31790">
        <f t="shared" si="2542"/>
        <v>28</v>
      </c>
      <c r="H31790">
        <f t="shared" si="2543"/>
        <v>11</v>
      </c>
      <c r="I31790">
        <f t="shared" si="2544"/>
        <v>2018</v>
      </c>
      <c r="J31790">
        <v>21.200000762939453</v>
      </c>
      <c r="K31790">
        <v>0</v>
      </c>
    </row>
    <row r="31791" spans="1:11" x14ac:dyDescent="0.25">
      <c r="A31791" t="s">
        <v>31780</v>
      </c>
      <c r="B31791" s="1">
        <f t="shared" si="2545"/>
        <v>43797.072916589583</v>
      </c>
      <c r="C31791">
        <v>6.4800000190734863</v>
      </c>
      <c r="D31791" s="2">
        <v>0</v>
      </c>
      <c r="E31791" t="s">
        <v>66820</v>
      </c>
      <c r="F31791" s="1">
        <f t="shared" si="2546"/>
        <v>43432.072916589583</v>
      </c>
      <c r="G31791">
        <f t="shared" si="2542"/>
        <v>28</v>
      </c>
      <c r="H31791">
        <f t="shared" si="2543"/>
        <v>11</v>
      </c>
      <c r="I31791">
        <f t="shared" si="2544"/>
        <v>2018</v>
      </c>
      <c r="J31791">
        <v>20.879999160766602</v>
      </c>
      <c r="K31791">
        <v>0</v>
      </c>
    </row>
    <row r="31792" spans="1:11" x14ac:dyDescent="0.25">
      <c r="A31792" t="s">
        <v>31781</v>
      </c>
      <c r="B31792" s="1">
        <f t="shared" si="2545"/>
        <v>43797.083333256247</v>
      </c>
      <c r="C31792">
        <v>6.8400001525878906</v>
      </c>
      <c r="D31792" s="2">
        <v>0</v>
      </c>
      <c r="E31792" t="s">
        <v>66821</v>
      </c>
      <c r="F31792" s="1">
        <f t="shared" si="2546"/>
        <v>43432.083333256247</v>
      </c>
      <c r="G31792">
        <f t="shared" si="2542"/>
        <v>28</v>
      </c>
      <c r="H31792">
        <f t="shared" si="2543"/>
        <v>11</v>
      </c>
      <c r="I31792">
        <f t="shared" si="2544"/>
        <v>2018</v>
      </c>
      <c r="J31792">
        <v>21.440000534057617</v>
      </c>
      <c r="K31792">
        <v>0</v>
      </c>
    </row>
    <row r="31793" spans="1:11" x14ac:dyDescent="0.25">
      <c r="A31793" t="s">
        <v>31782</v>
      </c>
      <c r="B31793" s="1">
        <f t="shared" si="2545"/>
        <v>43797.093749922911</v>
      </c>
      <c r="C31793">
        <v>6.7199997901916504</v>
      </c>
      <c r="D31793" s="2">
        <v>0</v>
      </c>
      <c r="E31793" t="s">
        <v>66822</v>
      </c>
      <c r="F31793" s="1">
        <f t="shared" si="2546"/>
        <v>43432.093749922911</v>
      </c>
      <c r="G31793">
        <f t="shared" si="2542"/>
        <v>28</v>
      </c>
      <c r="H31793">
        <f t="shared" si="2543"/>
        <v>11</v>
      </c>
      <c r="I31793">
        <f t="shared" si="2544"/>
        <v>2018</v>
      </c>
      <c r="J31793">
        <v>20.959999084472656</v>
      </c>
      <c r="K31793">
        <v>0</v>
      </c>
    </row>
    <row r="31794" spans="1:11" x14ac:dyDescent="0.25">
      <c r="A31794" t="s">
        <v>31783</v>
      </c>
      <c r="B31794" s="1">
        <f t="shared" si="2545"/>
        <v>43797.104166589575</v>
      </c>
      <c r="C31794">
        <v>6.320000171661377</v>
      </c>
      <c r="D31794" s="2">
        <v>0</v>
      </c>
      <c r="E31794" t="s">
        <v>66823</v>
      </c>
      <c r="F31794" s="1">
        <f t="shared" si="2546"/>
        <v>43432.104166589575</v>
      </c>
      <c r="G31794">
        <f t="shared" si="2542"/>
        <v>28</v>
      </c>
      <c r="H31794">
        <f t="shared" si="2543"/>
        <v>11</v>
      </c>
      <c r="I31794">
        <f t="shared" si="2544"/>
        <v>2018</v>
      </c>
      <c r="J31794">
        <v>20.799999237060547</v>
      </c>
      <c r="K31794">
        <v>0</v>
      </c>
    </row>
    <row r="31795" spans="1:11" x14ac:dyDescent="0.25">
      <c r="A31795" t="s">
        <v>31784</v>
      </c>
      <c r="B31795" s="1">
        <f t="shared" si="2545"/>
        <v>43797.11458325624</v>
      </c>
      <c r="C31795">
        <v>6.5199999809265137</v>
      </c>
      <c r="D31795" s="2">
        <v>0</v>
      </c>
      <c r="E31795" t="s">
        <v>66824</v>
      </c>
      <c r="F31795" s="1">
        <f t="shared" si="2546"/>
        <v>43432.11458325624</v>
      </c>
      <c r="G31795">
        <f t="shared" si="2542"/>
        <v>28</v>
      </c>
      <c r="H31795">
        <f t="shared" si="2543"/>
        <v>11</v>
      </c>
      <c r="I31795">
        <f t="shared" si="2544"/>
        <v>2018</v>
      </c>
      <c r="J31795">
        <v>20.280000686645508</v>
      </c>
      <c r="K31795">
        <v>0</v>
      </c>
    </row>
    <row r="31796" spans="1:11" x14ac:dyDescent="0.25">
      <c r="A31796" t="s">
        <v>31785</v>
      </c>
      <c r="B31796" s="1">
        <f t="shared" si="2545"/>
        <v>43797.124999922904</v>
      </c>
      <c r="C31796">
        <v>4.6399998664855957</v>
      </c>
      <c r="D31796" s="2">
        <v>0</v>
      </c>
      <c r="E31796" t="s">
        <v>66825</v>
      </c>
      <c r="F31796" s="1">
        <f t="shared" si="2546"/>
        <v>43432.124999922904</v>
      </c>
      <c r="G31796">
        <f t="shared" si="2542"/>
        <v>28</v>
      </c>
      <c r="H31796">
        <f t="shared" si="2543"/>
        <v>11</v>
      </c>
      <c r="I31796">
        <f t="shared" si="2544"/>
        <v>2018</v>
      </c>
      <c r="J31796">
        <v>19.520000457763672</v>
      </c>
      <c r="K31796">
        <v>0</v>
      </c>
    </row>
    <row r="31797" spans="1:11" x14ac:dyDescent="0.25">
      <c r="A31797" t="s">
        <v>31786</v>
      </c>
      <c r="B31797" s="1">
        <f t="shared" si="2545"/>
        <v>43797.135416589568</v>
      </c>
      <c r="C31797">
        <v>5.1999998092651367</v>
      </c>
      <c r="D31797" s="2">
        <v>0</v>
      </c>
      <c r="E31797" t="s">
        <v>66826</v>
      </c>
      <c r="F31797" s="1">
        <f t="shared" si="2546"/>
        <v>43432.135416589568</v>
      </c>
      <c r="G31797">
        <f t="shared" si="2542"/>
        <v>28</v>
      </c>
      <c r="H31797">
        <f t="shared" si="2543"/>
        <v>11</v>
      </c>
      <c r="I31797">
        <f t="shared" si="2544"/>
        <v>2018</v>
      </c>
      <c r="J31797">
        <v>20.159999847412109</v>
      </c>
      <c r="K31797">
        <v>0</v>
      </c>
    </row>
    <row r="31798" spans="1:11" x14ac:dyDescent="0.25">
      <c r="A31798" t="s">
        <v>31787</v>
      </c>
      <c r="B31798" s="1">
        <f t="shared" si="2545"/>
        <v>43797.145833256232</v>
      </c>
      <c r="C31798">
        <v>5.679999828338623</v>
      </c>
      <c r="D31798" s="2">
        <v>0</v>
      </c>
      <c r="E31798" t="s">
        <v>66827</v>
      </c>
      <c r="F31798" s="1">
        <f t="shared" si="2546"/>
        <v>43432.145833256232</v>
      </c>
      <c r="G31798">
        <f t="shared" si="2542"/>
        <v>28</v>
      </c>
      <c r="H31798">
        <f t="shared" si="2543"/>
        <v>11</v>
      </c>
      <c r="I31798">
        <f t="shared" si="2544"/>
        <v>2018</v>
      </c>
      <c r="J31798">
        <v>21.520000457763672</v>
      </c>
      <c r="K31798">
        <v>0</v>
      </c>
    </row>
    <row r="31799" spans="1:11" x14ac:dyDescent="0.25">
      <c r="A31799" t="s">
        <v>31788</v>
      </c>
      <c r="B31799" s="1">
        <f t="shared" si="2545"/>
        <v>43797.156249922897</v>
      </c>
      <c r="C31799">
        <v>6.3600001335144043</v>
      </c>
      <c r="D31799" s="2">
        <v>0</v>
      </c>
      <c r="E31799" t="s">
        <v>66828</v>
      </c>
      <c r="F31799" s="1">
        <f t="shared" si="2546"/>
        <v>43432.156249922897</v>
      </c>
      <c r="G31799">
        <f t="shared" si="2542"/>
        <v>28</v>
      </c>
      <c r="H31799">
        <f t="shared" si="2543"/>
        <v>11</v>
      </c>
      <c r="I31799">
        <f t="shared" si="2544"/>
        <v>2018</v>
      </c>
      <c r="J31799">
        <v>21.920000076293945</v>
      </c>
      <c r="K31799">
        <v>0</v>
      </c>
    </row>
    <row r="31800" spans="1:11" x14ac:dyDescent="0.25">
      <c r="A31800" t="s">
        <v>31789</v>
      </c>
      <c r="B31800" s="1">
        <f t="shared" si="2545"/>
        <v>43797.166666589561</v>
      </c>
      <c r="C31800">
        <v>6.320000171661377</v>
      </c>
      <c r="D31800" s="2">
        <v>0</v>
      </c>
      <c r="E31800" t="s">
        <v>66829</v>
      </c>
      <c r="F31800" s="1">
        <f t="shared" si="2546"/>
        <v>43432.166666589561</v>
      </c>
      <c r="G31800">
        <f t="shared" si="2542"/>
        <v>28</v>
      </c>
      <c r="H31800">
        <f t="shared" si="2543"/>
        <v>11</v>
      </c>
      <c r="I31800">
        <f t="shared" si="2544"/>
        <v>2018</v>
      </c>
      <c r="J31800">
        <v>22.719999313354492</v>
      </c>
      <c r="K31800">
        <v>0</v>
      </c>
    </row>
    <row r="31801" spans="1:11" x14ac:dyDescent="0.25">
      <c r="A31801" t="s">
        <v>31790</v>
      </c>
      <c r="B31801" s="1">
        <f t="shared" si="2545"/>
        <v>43797.177083256225</v>
      </c>
      <c r="C31801">
        <v>6.9600000381469727</v>
      </c>
      <c r="D31801" s="2">
        <v>0</v>
      </c>
      <c r="E31801" t="s">
        <v>66830</v>
      </c>
      <c r="F31801" s="1">
        <f t="shared" si="2546"/>
        <v>43432.177083256225</v>
      </c>
      <c r="G31801">
        <f t="shared" si="2542"/>
        <v>28</v>
      </c>
      <c r="H31801">
        <f t="shared" si="2543"/>
        <v>11</v>
      </c>
      <c r="I31801">
        <f t="shared" si="2544"/>
        <v>2018</v>
      </c>
      <c r="J31801">
        <v>21.559999465942383</v>
      </c>
      <c r="K31801">
        <v>0</v>
      </c>
    </row>
    <row r="31802" spans="1:11" x14ac:dyDescent="0.25">
      <c r="A31802" t="s">
        <v>31791</v>
      </c>
      <c r="B31802" s="1">
        <f t="shared" si="2545"/>
        <v>43797.187499922889</v>
      </c>
      <c r="C31802">
        <v>6.880000114440918</v>
      </c>
      <c r="D31802" s="2">
        <v>0</v>
      </c>
      <c r="E31802" t="s">
        <v>66831</v>
      </c>
      <c r="F31802" s="1">
        <f t="shared" si="2546"/>
        <v>43432.187499922889</v>
      </c>
      <c r="G31802">
        <f t="shared" si="2542"/>
        <v>28</v>
      </c>
      <c r="H31802">
        <f t="shared" si="2543"/>
        <v>11</v>
      </c>
      <c r="I31802">
        <f t="shared" si="2544"/>
        <v>2018</v>
      </c>
      <c r="J31802">
        <v>19.840000152587891</v>
      </c>
      <c r="K31802">
        <v>0</v>
      </c>
    </row>
    <row r="31803" spans="1:11" x14ac:dyDescent="0.25">
      <c r="A31803" t="s">
        <v>31792</v>
      </c>
      <c r="B31803" s="1">
        <f t="shared" si="2545"/>
        <v>43797.197916589554</v>
      </c>
      <c r="C31803">
        <v>7.0399999618530273</v>
      </c>
      <c r="D31803" s="2">
        <v>0</v>
      </c>
      <c r="E31803" t="s">
        <v>66832</v>
      </c>
      <c r="F31803" s="1">
        <f t="shared" si="2546"/>
        <v>43432.197916589554</v>
      </c>
      <c r="G31803">
        <f t="shared" si="2542"/>
        <v>28</v>
      </c>
      <c r="H31803">
        <f t="shared" si="2543"/>
        <v>11</v>
      </c>
      <c r="I31803">
        <f t="shared" si="2544"/>
        <v>2018</v>
      </c>
      <c r="J31803">
        <v>19.479999542236328</v>
      </c>
      <c r="K31803">
        <v>0</v>
      </c>
    </row>
    <row r="31804" spans="1:11" x14ac:dyDescent="0.25">
      <c r="A31804" t="s">
        <v>31793</v>
      </c>
      <c r="B31804" s="1">
        <f t="shared" si="2545"/>
        <v>43797.208333256218</v>
      </c>
      <c r="C31804">
        <v>5.880000114440918</v>
      </c>
      <c r="D31804" s="2">
        <v>0</v>
      </c>
      <c r="E31804" t="s">
        <v>66833</v>
      </c>
      <c r="F31804" s="1">
        <f t="shared" si="2546"/>
        <v>43432.208333256218</v>
      </c>
      <c r="G31804">
        <f t="shared" si="2542"/>
        <v>28</v>
      </c>
      <c r="H31804">
        <f t="shared" si="2543"/>
        <v>11</v>
      </c>
      <c r="I31804">
        <f t="shared" si="2544"/>
        <v>2018</v>
      </c>
      <c r="J31804">
        <v>19.760000228881836</v>
      </c>
      <c r="K31804">
        <v>0</v>
      </c>
    </row>
    <row r="31805" spans="1:11" x14ac:dyDescent="0.25">
      <c r="A31805" t="s">
        <v>31794</v>
      </c>
      <c r="B31805" s="1">
        <f t="shared" si="2545"/>
        <v>43797.218749922882</v>
      </c>
      <c r="C31805">
        <v>5.440000057220459</v>
      </c>
      <c r="D31805" s="2">
        <v>0</v>
      </c>
      <c r="E31805" t="s">
        <v>66834</v>
      </c>
      <c r="F31805" s="1">
        <f t="shared" si="2546"/>
        <v>43432.218749922882</v>
      </c>
      <c r="G31805">
        <f t="shared" si="2542"/>
        <v>28</v>
      </c>
      <c r="H31805">
        <f t="shared" si="2543"/>
        <v>11</v>
      </c>
      <c r="I31805">
        <f t="shared" si="2544"/>
        <v>2018</v>
      </c>
      <c r="J31805">
        <v>19.239999771118164</v>
      </c>
      <c r="K31805">
        <v>0</v>
      </c>
    </row>
    <row r="31806" spans="1:11" x14ac:dyDescent="0.25">
      <c r="A31806" t="s">
        <v>31795</v>
      </c>
      <c r="B31806" s="1">
        <f t="shared" si="2545"/>
        <v>43797.229166589546</v>
      </c>
      <c r="C31806">
        <v>4.9200000762939453</v>
      </c>
      <c r="D31806" s="2">
        <v>0</v>
      </c>
      <c r="E31806" t="s">
        <v>66835</v>
      </c>
      <c r="F31806" s="1">
        <f t="shared" si="2546"/>
        <v>43432.229166589546</v>
      </c>
      <c r="G31806">
        <f t="shared" si="2542"/>
        <v>28</v>
      </c>
      <c r="H31806">
        <f t="shared" si="2543"/>
        <v>11</v>
      </c>
      <c r="I31806">
        <f t="shared" si="2544"/>
        <v>2018</v>
      </c>
      <c r="J31806">
        <v>19.319999694824219</v>
      </c>
      <c r="K31806">
        <v>0</v>
      </c>
    </row>
    <row r="31807" spans="1:11" x14ac:dyDescent="0.25">
      <c r="A31807" t="s">
        <v>31796</v>
      </c>
      <c r="B31807" s="1">
        <f t="shared" si="2545"/>
        <v>43797.239583256211</v>
      </c>
      <c r="C31807">
        <v>5.440000057220459</v>
      </c>
      <c r="D31807" s="2">
        <v>0</v>
      </c>
      <c r="E31807" t="s">
        <v>66836</v>
      </c>
      <c r="F31807" s="1">
        <f t="shared" si="2546"/>
        <v>43432.239583256211</v>
      </c>
      <c r="G31807">
        <f t="shared" si="2542"/>
        <v>28</v>
      </c>
      <c r="H31807">
        <f t="shared" si="2543"/>
        <v>11</v>
      </c>
      <c r="I31807">
        <f t="shared" si="2544"/>
        <v>2018</v>
      </c>
      <c r="J31807">
        <v>19.719999313354492</v>
      </c>
      <c r="K31807">
        <v>0</v>
      </c>
    </row>
    <row r="31808" spans="1:11" x14ac:dyDescent="0.25">
      <c r="A31808" t="s">
        <v>31797</v>
      </c>
      <c r="B31808" s="1">
        <f t="shared" si="2545"/>
        <v>43797.249999922875</v>
      </c>
      <c r="C31808">
        <v>5.1999998092651367</v>
      </c>
      <c r="D31808" s="2">
        <v>0</v>
      </c>
      <c r="E31808" t="s">
        <v>66837</v>
      </c>
      <c r="F31808" s="1">
        <f t="shared" si="2546"/>
        <v>43432.249999922875</v>
      </c>
      <c r="G31808">
        <f t="shared" si="2542"/>
        <v>28</v>
      </c>
      <c r="H31808">
        <f t="shared" si="2543"/>
        <v>11</v>
      </c>
      <c r="I31808">
        <f t="shared" si="2544"/>
        <v>2018</v>
      </c>
      <c r="J31808">
        <v>19.959999084472656</v>
      </c>
      <c r="K31808">
        <v>0</v>
      </c>
    </row>
    <row r="31809" spans="1:11" x14ac:dyDescent="0.25">
      <c r="A31809" t="s">
        <v>31798</v>
      </c>
      <c r="B31809" s="1">
        <f t="shared" si="2545"/>
        <v>43797.260416589539</v>
      </c>
      <c r="C31809">
        <v>5.5999999046325684</v>
      </c>
      <c r="D31809" s="2">
        <v>0</v>
      </c>
      <c r="E31809" t="s">
        <v>66838</v>
      </c>
      <c r="F31809" s="1">
        <f t="shared" si="2546"/>
        <v>43432.260416589539</v>
      </c>
      <c r="G31809">
        <f t="shared" si="2542"/>
        <v>28</v>
      </c>
      <c r="H31809">
        <f t="shared" si="2543"/>
        <v>11</v>
      </c>
      <c r="I31809">
        <f t="shared" si="2544"/>
        <v>2018</v>
      </c>
      <c r="J31809">
        <v>20.280000686645508</v>
      </c>
      <c r="K31809">
        <v>0</v>
      </c>
    </row>
    <row r="31810" spans="1:11" x14ac:dyDescent="0.25">
      <c r="A31810" t="s">
        <v>31799</v>
      </c>
      <c r="B31810" s="1">
        <f t="shared" si="2545"/>
        <v>43797.270833256203</v>
      </c>
      <c r="C31810">
        <v>5.5199999809265137</v>
      </c>
      <c r="D31810" s="2">
        <v>0</v>
      </c>
      <c r="E31810" t="s">
        <v>66839</v>
      </c>
      <c r="F31810" s="1">
        <f t="shared" si="2546"/>
        <v>43432.270833256203</v>
      </c>
      <c r="G31810">
        <f t="shared" si="2542"/>
        <v>28</v>
      </c>
      <c r="H31810">
        <f t="shared" si="2543"/>
        <v>11</v>
      </c>
      <c r="I31810">
        <f t="shared" si="2544"/>
        <v>2018</v>
      </c>
      <c r="J31810">
        <v>20.920000076293945</v>
      </c>
      <c r="K31810">
        <v>0</v>
      </c>
    </row>
    <row r="31811" spans="1:11" x14ac:dyDescent="0.25">
      <c r="A31811" t="s">
        <v>31800</v>
      </c>
      <c r="B31811" s="1">
        <f t="shared" si="2545"/>
        <v>43797.281249922868</v>
      </c>
      <c r="C31811">
        <v>4.679999828338623</v>
      </c>
      <c r="D31811" s="2">
        <v>0</v>
      </c>
      <c r="E31811" t="s">
        <v>66840</v>
      </c>
      <c r="F31811" s="1">
        <f t="shared" si="2546"/>
        <v>43432.281249922868</v>
      </c>
      <c r="G31811">
        <f t="shared" si="2542"/>
        <v>28</v>
      </c>
      <c r="H31811">
        <f t="shared" si="2543"/>
        <v>11</v>
      </c>
      <c r="I31811">
        <f t="shared" si="2544"/>
        <v>2018</v>
      </c>
      <c r="J31811">
        <v>19.840000152587891</v>
      </c>
      <c r="K31811">
        <v>0</v>
      </c>
    </row>
    <row r="31812" spans="1:11" x14ac:dyDescent="0.25">
      <c r="A31812" t="s">
        <v>31801</v>
      </c>
      <c r="B31812" s="1">
        <f t="shared" si="2545"/>
        <v>43797.291666589532</v>
      </c>
      <c r="C31812">
        <v>4.6399998664855957</v>
      </c>
      <c r="D31812" s="2">
        <v>0</v>
      </c>
      <c r="E31812" t="s">
        <v>66841</v>
      </c>
      <c r="F31812" s="1">
        <f t="shared" si="2546"/>
        <v>43432.291666589532</v>
      </c>
      <c r="G31812">
        <f t="shared" si="2542"/>
        <v>28</v>
      </c>
      <c r="H31812">
        <f t="shared" si="2543"/>
        <v>11</v>
      </c>
      <c r="I31812">
        <f t="shared" si="2544"/>
        <v>2018</v>
      </c>
      <c r="J31812">
        <v>19.079999923706055</v>
      </c>
      <c r="K31812">
        <v>0</v>
      </c>
    </row>
    <row r="31813" spans="1:11" x14ac:dyDescent="0.25">
      <c r="A31813" t="s">
        <v>31802</v>
      </c>
      <c r="B31813" s="1">
        <f t="shared" si="2545"/>
        <v>43797.302083256196</v>
      </c>
      <c r="C31813">
        <v>5.0399999618530273</v>
      </c>
      <c r="D31813" s="2">
        <v>0</v>
      </c>
      <c r="E31813" t="s">
        <v>66842</v>
      </c>
      <c r="F31813" s="1">
        <f t="shared" si="2546"/>
        <v>43432.302083256196</v>
      </c>
      <c r="G31813">
        <f t="shared" si="2542"/>
        <v>28</v>
      </c>
      <c r="H31813">
        <f t="shared" si="2543"/>
        <v>11</v>
      </c>
      <c r="I31813">
        <f t="shared" si="2544"/>
        <v>2018</v>
      </c>
      <c r="J31813">
        <v>19.520000457763672</v>
      </c>
      <c r="K31813">
        <v>0</v>
      </c>
    </row>
    <row r="31814" spans="1:11" x14ac:dyDescent="0.25">
      <c r="A31814" t="s">
        <v>31803</v>
      </c>
      <c r="B31814" s="1">
        <f t="shared" si="2545"/>
        <v>43797.31249992286</v>
      </c>
      <c r="C31814">
        <v>4.5999999046325684</v>
      </c>
      <c r="D31814" s="2">
        <v>0</v>
      </c>
      <c r="E31814" t="s">
        <v>66843</v>
      </c>
      <c r="F31814" s="1">
        <f t="shared" si="2546"/>
        <v>43432.31249992286</v>
      </c>
      <c r="G31814">
        <f t="shared" si="2542"/>
        <v>28</v>
      </c>
      <c r="H31814">
        <f t="shared" si="2543"/>
        <v>11</v>
      </c>
      <c r="I31814">
        <f t="shared" si="2544"/>
        <v>2018</v>
      </c>
      <c r="J31814">
        <v>19.959999084472656</v>
      </c>
      <c r="K31814">
        <v>0</v>
      </c>
    </row>
    <row r="31815" spans="1:11" x14ac:dyDescent="0.25">
      <c r="A31815" t="s">
        <v>31804</v>
      </c>
      <c r="B31815" s="1">
        <f t="shared" si="2545"/>
        <v>43797.322916589525</v>
      </c>
      <c r="C31815">
        <v>4.9200000762939453</v>
      </c>
      <c r="D31815" s="2">
        <v>0</v>
      </c>
      <c r="E31815" t="s">
        <v>66844</v>
      </c>
      <c r="F31815" s="1">
        <f t="shared" si="2546"/>
        <v>43432.322916589525</v>
      </c>
      <c r="G31815">
        <f t="shared" si="2542"/>
        <v>28</v>
      </c>
      <c r="H31815">
        <f t="shared" si="2543"/>
        <v>11</v>
      </c>
      <c r="I31815">
        <f t="shared" si="2544"/>
        <v>2018</v>
      </c>
      <c r="J31815">
        <v>19.639999389648438</v>
      </c>
      <c r="K31815">
        <v>0</v>
      </c>
    </row>
    <row r="31816" spans="1:11" x14ac:dyDescent="0.25">
      <c r="A31816" t="s">
        <v>31805</v>
      </c>
      <c r="B31816" s="1">
        <f t="shared" si="2545"/>
        <v>43797.333333256189</v>
      </c>
      <c r="C31816">
        <v>4.7600002288818359</v>
      </c>
      <c r="D31816" s="2">
        <v>0</v>
      </c>
      <c r="E31816" t="s">
        <v>66845</v>
      </c>
      <c r="F31816" s="1">
        <f t="shared" si="2546"/>
        <v>43432.333333256189</v>
      </c>
      <c r="G31816">
        <f t="shared" si="2542"/>
        <v>28</v>
      </c>
      <c r="H31816">
        <f t="shared" si="2543"/>
        <v>11</v>
      </c>
      <c r="I31816">
        <f t="shared" si="2544"/>
        <v>2018</v>
      </c>
      <c r="J31816">
        <v>20.120000839233398</v>
      </c>
      <c r="K31816">
        <v>0</v>
      </c>
    </row>
    <row r="31817" spans="1:11" x14ac:dyDescent="0.25">
      <c r="A31817" t="s">
        <v>31806</v>
      </c>
      <c r="B31817" s="1">
        <f t="shared" si="2545"/>
        <v>43797.343749922853</v>
      </c>
      <c r="C31817">
        <v>4.880000114440918</v>
      </c>
      <c r="D31817" s="2">
        <v>0</v>
      </c>
      <c r="E31817" t="s">
        <v>66846</v>
      </c>
      <c r="F31817" s="1">
        <f t="shared" si="2546"/>
        <v>43432.343749922853</v>
      </c>
      <c r="G31817">
        <f t="shared" si="2542"/>
        <v>28</v>
      </c>
      <c r="H31817">
        <f t="shared" si="2543"/>
        <v>11</v>
      </c>
      <c r="I31817">
        <f t="shared" si="2544"/>
        <v>2018</v>
      </c>
      <c r="J31817">
        <v>20.399999618530273</v>
      </c>
      <c r="K31817">
        <v>0</v>
      </c>
    </row>
    <row r="31818" spans="1:11" x14ac:dyDescent="0.25">
      <c r="A31818" t="s">
        <v>31807</v>
      </c>
      <c r="B31818" s="1">
        <f t="shared" si="2545"/>
        <v>43797.354166589517</v>
      </c>
      <c r="C31818">
        <v>4.9200000762939453</v>
      </c>
      <c r="D31818" s="2">
        <v>0</v>
      </c>
      <c r="E31818" t="s">
        <v>66847</v>
      </c>
      <c r="F31818" s="1">
        <f t="shared" si="2546"/>
        <v>43432.354166589517</v>
      </c>
      <c r="G31818">
        <f t="shared" ref="G31818:G31881" si="2547">DAY(F31818)</f>
        <v>28</v>
      </c>
      <c r="H31818">
        <f t="shared" ref="H31818:H31881" si="2548">MONTH(F31818)</f>
        <v>11</v>
      </c>
      <c r="I31818">
        <f t="shared" ref="I31818:I31881" si="2549">YEAR(F31818)</f>
        <v>2018</v>
      </c>
      <c r="J31818">
        <v>19.719999313354492</v>
      </c>
      <c r="K31818">
        <v>0</v>
      </c>
    </row>
    <row r="31819" spans="1:11" x14ac:dyDescent="0.25">
      <c r="A31819" t="s">
        <v>31808</v>
      </c>
      <c r="B31819" s="1">
        <f t="shared" ref="B31819:B31882" si="2550">B31818+1/(24*4)</f>
        <v>43797.364583256182</v>
      </c>
      <c r="C31819">
        <v>4.5199999809265137</v>
      </c>
      <c r="D31819" s="2">
        <v>0</v>
      </c>
      <c r="E31819" t="s">
        <v>66848</v>
      </c>
      <c r="F31819" s="1">
        <f t="shared" ref="F31819:F31882" si="2551">F31818+1/(24*4)</f>
        <v>43432.364583256182</v>
      </c>
      <c r="G31819">
        <f t="shared" si="2547"/>
        <v>28</v>
      </c>
      <c r="H31819">
        <f t="shared" si="2548"/>
        <v>11</v>
      </c>
      <c r="I31819">
        <f t="shared" si="2549"/>
        <v>2018</v>
      </c>
      <c r="J31819">
        <v>19.479999542236328</v>
      </c>
      <c r="K31819">
        <v>0</v>
      </c>
    </row>
    <row r="31820" spans="1:11" x14ac:dyDescent="0.25">
      <c r="A31820" t="s">
        <v>31809</v>
      </c>
      <c r="B31820" s="1">
        <f t="shared" si="2550"/>
        <v>43797.374999922846</v>
      </c>
      <c r="C31820">
        <v>9.4399995803833008</v>
      </c>
      <c r="D31820" s="2">
        <v>0</v>
      </c>
      <c r="E31820" t="s">
        <v>66849</v>
      </c>
      <c r="F31820" s="1">
        <f t="shared" si="2551"/>
        <v>43432.374999922846</v>
      </c>
      <c r="G31820">
        <f t="shared" si="2547"/>
        <v>28</v>
      </c>
      <c r="H31820">
        <f t="shared" si="2548"/>
        <v>11</v>
      </c>
      <c r="I31820">
        <f t="shared" si="2549"/>
        <v>2018</v>
      </c>
      <c r="J31820">
        <v>20.159999847412109</v>
      </c>
      <c r="K31820">
        <v>0</v>
      </c>
    </row>
    <row r="31821" spans="1:11" x14ac:dyDescent="0.25">
      <c r="A31821" t="s">
        <v>31810</v>
      </c>
      <c r="B31821" s="1">
        <f t="shared" si="2550"/>
        <v>43797.38541658951</v>
      </c>
      <c r="C31821">
        <v>20.959999084472656</v>
      </c>
      <c r="D31821" s="2">
        <v>0.40000000596046448</v>
      </c>
      <c r="E31821" t="s">
        <v>66850</v>
      </c>
      <c r="F31821" s="1">
        <f t="shared" si="2551"/>
        <v>43432.38541658951</v>
      </c>
      <c r="G31821">
        <f t="shared" si="2547"/>
        <v>28</v>
      </c>
      <c r="H31821">
        <f t="shared" si="2548"/>
        <v>11</v>
      </c>
      <c r="I31821">
        <f t="shared" si="2549"/>
        <v>2018</v>
      </c>
      <c r="J31821">
        <v>33.880001068115234</v>
      </c>
      <c r="K31821">
        <v>0</v>
      </c>
    </row>
    <row r="31822" spans="1:11" x14ac:dyDescent="0.25">
      <c r="A31822" t="s">
        <v>31811</v>
      </c>
      <c r="B31822" s="1">
        <f t="shared" si="2550"/>
        <v>43797.395833256174</v>
      </c>
      <c r="C31822">
        <v>19.920000076293945</v>
      </c>
      <c r="D31822" s="2">
        <v>0</v>
      </c>
      <c r="E31822" t="s">
        <v>66851</v>
      </c>
      <c r="F31822" s="1">
        <f t="shared" si="2551"/>
        <v>43432.395833256174</v>
      </c>
      <c r="G31822">
        <f t="shared" si="2547"/>
        <v>28</v>
      </c>
      <c r="H31822">
        <f t="shared" si="2548"/>
        <v>11</v>
      </c>
      <c r="I31822">
        <f t="shared" si="2549"/>
        <v>2018</v>
      </c>
      <c r="J31822">
        <v>56.240001678466797</v>
      </c>
      <c r="K31822">
        <v>0</v>
      </c>
    </row>
    <row r="31823" spans="1:11" x14ac:dyDescent="0.25">
      <c r="A31823" t="s">
        <v>31812</v>
      </c>
      <c r="B31823" s="1">
        <f t="shared" si="2550"/>
        <v>43797.406249922838</v>
      </c>
      <c r="C31823">
        <v>36.919998168945313</v>
      </c>
      <c r="D31823" s="2">
        <v>0</v>
      </c>
      <c r="E31823" t="s">
        <v>66852</v>
      </c>
      <c r="F31823" s="1">
        <f t="shared" si="2551"/>
        <v>43432.406249922838</v>
      </c>
      <c r="G31823">
        <f t="shared" si="2547"/>
        <v>28</v>
      </c>
      <c r="H31823">
        <f t="shared" si="2548"/>
        <v>11</v>
      </c>
      <c r="I31823">
        <f t="shared" si="2549"/>
        <v>2018</v>
      </c>
      <c r="J31823">
        <v>66.199996948242188</v>
      </c>
      <c r="K31823">
        <v>0.40000000596046448</v>
      </c>
    </row>
    <row r="31824" spans="1:11" x14ac:dyDescent="0.25">
      <c r="A31824" t="s">
        <v>31813</v>
      </c>
      <c r="B31824" s="1">
        <f t="shared" si="2550"/>
        <v>43797.416666589503</v>
      </c>
      <c r="C31824">
        <v>46.319999694824219</v>
      </c>
      <c r="D31824" s="2">
        <v>0</v>
      </c>
      <c r="E31824" t="s">
        <v>66853</v>
      </c>
      <c r="F31824" s="1">
        <f t="shared" si="2551"/>
        <v>43432.416666589503</v>
      </c>
      <c r="G31824">
        <f t="shared" si="2547"/>
        <v>28</v>
      </c>
      <c r="H31824">
        <f t="shared" si="2548"/>
        <v>11</v>
      </c>
      <c r="I31824">
        <f t="shared" si="2549"/>
        <v>2018</v>
      </c>
      <c r="J31824">
        <v>56.840000152587891</v>
      </c>
      <c r="K31824">
        <v>0</v>
      </c>
    </row>
    <row r="31825" spans="1:11" x14ac:dyDescent="0.25">
      <c r="A31825" t="s">
        <v>31814</v>
      </c>
      <c r="B31825" s="1">
        <f t="shared" si="2550"/>
        <v>43797.427083256167</v>
      </c>
      <c r="C31825">
        <v>48.240001678466797</v>
      </c>
      <c r="D31825" s="2">
        <v>0.40000000596046448</v>
      </c>
      <c r="E31825" t="s">
        <v>66854</v>
      </c>
      <c r="F31825" s="1">
        <f t="shared" si="2551"/>
        <v>43432.427083256167</v>
      </c>
      <c r="G31825">
        <f t="shared" si="2547"/>
        <v>28</v>
      </c>
      <c r="H31825">
        <f t="shared" si="2548"/>
        <v>11</v>
      </c>
      <c r="I31825">
        <f t="shared" si="2549"/>
        <v>2018</v>
      </c>
      <c r="J31825">
        <v>50.279998779296875</v>
      </c>
      <c r="K31825">
        <v>0</v>
      </c>
    </row>
    <row r="31826" spans="1:11" x14ac:dyDescent="0.25">
      <c r="A31826" t="s">
        <v>31815</v>
      </c>
      <c r="B31826" s="1">
        <f t="shared" si="2550"/>
        <v>43797.437499922831</v>
      </c>
      <c r="C31826">
        <v>40.080001831054688</v>
      </c>
      <c r="D31826" s="2">
        <v>0</v>
      </c>
      <c r="E31826" t="s">
        <v>66855</v>
      </c>
      <c r="F31826" s="1">
        <f t="shared" si="2551"/>
        <v>43432.437499922831</v>
      </c>
      <c r="G31826">
        <f t="shared" si="2547"/>
        <v>28</v>
      </c>
      <c r="H31826">
        <f t="shared" si="2548"/>
        <v>11</v>
      </c>
      <c r="I31826">
        <f t="shared" si="2549"/>
        <v>2018</v>
      </c>
      <c r="J31826">
        <v>52.040000915527344</v>
      </c>
      <c r="K31826">
        <v>0</v>
      </c>
    </row>
    <row r="31827" spans="1:11" x14ac:dyDescent="0.25">
      <c r="A31827" t="s">
        <v>31816</v>
      </c>
      <c r="B31827" s="1">
        <f t="shared" si="2550"/>
        <v>43797.447916589495</v>
      </c>
      <c r="C31827">
        <v>49.840000152587891</v>
      </c>
      <c r="D31827" s="2">
        <v>0</v>
      </c>
      <c r="E31827" t="s">
        <v>66856</v>
      </c>
      <c r="F31827" s="1">
        <f t="shared" si="2551"/>
        <v>43432.447916589495</v>
      </c>
      <c r="G31827">
        <f t="shared" si="2547"/>
        <v>28</v>
      </c>
      <c r="H31827">
        <f t="shared" si="2548"/>
        <v>11</v>
      </c>
      <c r="I31827">
        <f t="shared" si="2549"/>
        <v>2018</v>
      </c>
      <c r="J31827">
        <v>58.959999084472656</v>
      </c>
      <c r="K31827">
        <v>0.40000000596046448</v>
      </c>
    </row>
    <row r="31828" spans="1:11" x14ac:dyDescent="0.25">
      <c r="A31828" t="s">
        <v>31817</v>
      </c>
      <c r="B31828" s="1">
        <f t="shared" si="2550"/>
        <v>43797.45833325616</v>
      </c>
      <c r="C31828">
        <v>44.560001373291016</v>
      </c>
      <c r="D31828" s="2">
        <v>0.40000000596046448</v>
      </c>
      <c r="E31828" t="s">
        <v>66857</v>
      </c>
      <c r="F31828" s="1">
        <f t="shared" si="2551"/>
        <v>43432.45833325616</v>
      </c>
      <c r="G31828">
        <f t="shared" si="2547"/>
        <v>28</v>
      </c>
      <c r="H31828">
        <f t="shared" si="2548"/>
        <v>11</v>
      </c>
      <c r="I31828">
        <f t="shared" si="2549"/>
        <v>2018</v>
      </c>
      <c r="J31828">
        <v>52.680000305175781</v>
      </c>
      <c r="K31828">
        <v>0</v>
      </c>
    </row>
    <row r="31829" spans="1:11" x14ac:dyDescent="0.25">
      <c r="A31829" t="s">
        <v>31818</v>
      </c>
      <c r="B31829" s="1">
        <f t="shared" si="2550"/>
        <v>43797.468749922824</v>
      </c>
      <c r="C31829">
        <v>32.200000762939453</v>
      </c>
      <c r="D31829" s="2">
        <v>0</v>
      </c>
      <c r="E31829" t="s">
        <v>66858</v>
      </c>
      <c r="F31829" s="1">
        <f t="shared" si="2551"/>
        <v>43432.468749922824</v>
      </c>
      <c r="G31829">
        <f t="shared" si="2547"/>
        <v>28</v>
      </c>
      <c r="H31829">
        <f t="shared" si="2548"/>
        <v>11</v>
      </c>
      <c r="I31829">
        <f t="shared" si="2549"/>
        <v>2018</v>
      </c>
      <c r="J31829">
        <v>44.680000305175781</v>
      </c>
      <c r="K31829">
        <v>0</v>
      </c>
    </row>
    <row r="31830" spans="1:11" x14ac:dyDescent="0.25">
      <c r="A31830" t="s">
        <v>31819</v>
      </c>
      <c r="B31830" s="1">
        <f t="shared" si="2550"/>
        <v>43797.479166589488</v>
      </c>
      <c r="C31830">
        <v>32.720001220703125</v>
      </c>
      <c r="D31830" s="2">
        <v>0</v>
      </c>
      <c r="E31830" t="s">
        <v>66859</v>
      </c>
      <c r="F31830" s="1">
        <f t="shared" si="2551"/>
        <v>43432.479166589488</v>
      </c>
      <c r="G31830">
        <f t="shared" si="2547"/>
        <v>28</v>
      </c>
      <c r="H31830">
        <f t="shared" si="2548"/>
        <v>11</v>
      </c>
      <c r="I31830">
        <f t="shared" si="2549"/>
        <v>2018</v>
      </c>
      <c r="J31830">
        <v>48.560001373291016</v>
      </c>
      <c r="K31830">
        <v>0</v>
      </c>
    </row>
    <row r="31831" spans="1:11" x14ac:dyDescent="0.25">
      <c r="A31831" t="s">
        <v>31820</v>
      </c>
      <c r="B31831" s="1">
        <f t="shared" si="2550"/>
        <v>43797.489583256152</v>
      </c>
      <c r="C31831">
        <v>40.639999389648438</v>
      </c>
      <c r="D31831" s="2">
        <v>0</v>
      </c>
      <c r="E31831" t="s">
        <v>66860</v>
      </c>
      <c r="F31831" s="1">
        <f t="shared" si="2551"/>
        <v>43432.489583256152</v>
      </c>
      <c r="G31831">
        <f t="shared" si="2547"/>
        <v>28</v>
      </c>
      <c r="H31831">
        <f t="shared" si="2548"/>
        <v>11</v>
      </c>
      <c r="I31831">
        <f t="shared" si="2549"/>
        <v>2018</v>
      </c>
      <c r="J31831">
        <v>53.840000152587891</v>
      </c>
      <c r="K31831">
        <v>0.40000000596046448</v>
      </c>
    </row>
    <row r="31832" spans="1:11" x14ac:dyDescent="0.25">
      <c r="A31832" t="s">
        <v>31821</v>
      </c>
      <c r="B31832" s="1">
        <f t="shared" si="2550"/>
        <v>43797.499999922817</v>
      </c>
      <c r="C31832">
        <v>40</v>
      </c>
      <c r="D31832" s="2">
        <v>0</v>
      </c>
      <c r="E31832" t="s">
        <v>66861</v>
      </c>
      <c r="F31832" s="1">
        <f t="shared" si="2551"/>
        <v>43432.499999922817</v>
      </c>
      <c r="G31832">
        <f t="shared" si="2547"/>
        <v>28</v>
      </c>
      <c r="H31832">
        <f t="shared" si="2548"/>
        <v>11</v>
      </c>
      <c r="I31832">
        <f t="shared" si="2549"/>
        <v>2018</v>
      </c>
      <c r="J31832">
        <v>53.520000457763672</v>
      </c>
      <c r="K31832">
        <v>0</v>
      </c>
    </row>
    <row r="31833" spans="1:11" x14ac:dyDescent="0.25">
      <c r="A31833" t="s">
        <v>31822</v>
      </c>
      <c r="B31833" s="1">
        <f t="shared" si="2550"/>
        <v>43797.510416589481</v>
      </c>
      <c r="C31833">
        <v>49.840000152587891</v>
      </c>
      <c r="D31833" s="2">
        <v>0</v>
      </c>
      <c r="E31833" t="s">
        <v>66862</v>
      </c>
      <c r="F31833" s="1">
        <f t="shared" si="2551"/>
        <v>43432.510416589481</v>
      </c>
      <c r="G31833">
        <f t="shared" si="2547"/>
        <v>28</v>
      </c>
      <c r="H31833">
        <f t="shared" si="2548"/>
        <v>11</v>
      </c>
      <c r="I31833">
        <f t="shared" si="2549"/>
        <v>2018</v>
      </c>
      <c r="J31833">
        <v>53.720001220703125</v>
      </c>
      <c r="K31833">
        <v>0</v>
      </c>
    </row>
    <row r="31834" spans="1:11" x14ac:dyDescent="0.25">
      <c r="A31834" t="s">
        <v>31823</v>
      </c>
      <c r="B31834" s="1">
        <f t="shared" si="2550"/>
        <v>43797.520833256145</v>
      </c>
      <c r="C31834">
        <v>59.919998168945313</v>
      </c>
      <c r="D31834" s="2">
        <v>0</v>
      </c>
      <c r="E31834" t="s">
        <v>66863</v>
      </c>
      <c r="F31834" s="1">
        <f t="shared" si="2551"/>
        <v>43432.520833256145</v>
      </c>
      <c r="G31834">
        <f t="shared" si="2547"/>
        <v>28</v>
      </c>
      <c r="H31834">
        <f t="shared" si="2548"/>
        <v>11</v>
      </c>
      <c r="I31834">
        <f t="shared" si="2549"/>
        <v>2018</v>
      </c>
      <c r="J31834">
        <v>52.439998626708984</v>
      </c>
      <c r="K31834">
        <v>0</v>
      </c>
    </row>
    <row r="31835" spans="1:11" x14ac:dyDescent="0.25">
      <c r="A31835" t="s">
        <v>31824</v>
      </c>
      <c r="B31835" s="1">
        <f t="shared" si="2550"/>
        <v>43797.531249922809</v>
      </c>
      <c r="C31835">
        <v>47.360000610351563</v>
      </c>
      <c r="D31835" s="2">
        <v>0.40000000596046448</v>
      </c>
      <c r="E31835" t="s">
        <v>66864</v>
      </c>
      <c r="F31835" s="1">
        <f t="shared" si="2551"/>
        <v>43432.531249922809</v>
      </c>
      <c r="G31835">
        <f t="shared" si="2547"/>
        <v>28</v>
      </c>
      <c r="H31835">
        <f t="shared" si="2548"/>
        <v>11</v>
      </c>
      <c r="I31835">
        <f t="shared" si="2549"/>
        <v>2018</v>
      </c>
      <c r="J31835">
        <v>48.200000762939453</v>
      </c>
      <c r="K31835">
        <v>0</v>
      </c>
    </row>
    <row r="31836" spans="1:11" x14ac:dyDescent="0.25">
      <c r="A31836" t="s">
        <v>31825</v>
      </c>
      <c r="B31836" s="1">
        <f t="shared" si="2550"/>
        <v>43797.541666589474</v>
      </c>
      <c r="C31836">
        <v>42.119998931884766</v>
      </c>
      <c r="D31836" s="2">
        <v>0.40000000596046448</v>
      </c>
      <c r="E31836" t="s">
        <v>66865</v>
      </c>
      <c r="F31836" s="1">
        <f t="shared" si="2551"/>
        <v>43432.541666589474</v>
      </c>
      <c r="G31836">
        <f t="shared" si="2547"/>
        <v>28</v>
      </c>
      <c r="H31836">
        <f t="shared" si="2548"/>
        <v>11</v>
      </c>
      <c r="I31836">
        <f t="shared" si="2549"/>
        <v>2018</v>
      </c>
      <c r="J31836">
        <v>59.400001525878906</v>
      </c>
      <c r="K31836">
        <v>0.40000000596046448</v>
      </c>
    </row>
    <row r="31837" spans="1:11" x14ac:dyDescent="0.25">
      <c r="A31837" t="s">
        <v>31826</v>
      </c>
      <c r="B31837" s="1">
        <f t="shared" si="2550"/>
        <v>43797.552083256138</v>
      </c>
      <c r="C31837">
        <v>48.720001220703125</v>
      </c>
      <c r="D31837" s="2">
        <v>0</v>
      </c>
      <c r="E31837" t="s">
        <v>66866</v>
      </c>
      <c r="F31837" s="1">
        <f t="shared" si="2551"/>
        <v>43432.552083256138</v>
      </c>
      <c r="G31837">
        <f t="shared" si="2547"/>
        <v>28</v>
      </c>
      <c r="H31837">
        <f t="shared" si="2548"/>
        <v>11</v>
      </c>
      <c r="I31837">
        <f t="shared" si="2549"/>
        <v>2018</v>
      </c>
      <c r="J31837">
        <v>55.119998931884766</v>
      </c>
      <c r="K31837">
        <v>0</v>
      </c>
    </row>
    <row r="31838" spans="1:11" x14ac:dyDescent="0.25">
      <c r="A31838" t="s">
        <v>31827</v>
      </c>
      <c r="B31838" s="1">
        <f t="shared" si="2550"/>
        <v>43797.562499922802</v>
      </c>
      <c r="C31838">
        <v>38.479999542236328</v>
      </c>
      <c r="D31838" s="2">
        <v>0</v>
      </c>
      <c r="E31838" t="s">
        <v>66867</v>
      </c>
      <c r="F31838" s="1">
        <f t="shared" si="2551"/>
        <v>43432.562499922802</v>
      </c>
      <c r="G31838">
        <f t="shared" si="2547"/>
        <v>28</v>
      </c>
      <c r="H31838">
        <f t="shared" si="2548"/>
        <v>11</v>
      </c>
      <c r="I31838">
        <f t="shared" si="2549"/>
        <v>2018</v>
      </c>
      <c r="J31838">
        <v>53.200000762939453</v>
      </c>
      <c r="K31838">
        <v>0</v>
      </c>
    </row>
    <row r="31839" spans="1:11" x14ac:dyDescent="0.25">
      <c r="A31839" t="s">
        <v>31828</v>
      </c>
      <c r="B31839" s="1">
        <f t="shared" si="2550"/>
        <v>43797.572916589466</v>
      </c>
      <c r="C31839">
        <v>50.439998626708984</v>
      </c>
      <c r="D31839" s="2">
        <v>0.40000000596046448</v>
      </c>
      <c r="E31839" t="s">
        <v>66868</v>
      </c>
      <c r="F31839" s="1">
        <f t="shared" si="2551"/>
        <v>43432.572916589466</v>
      </c>
      <c r="G31839">
        <f t="shared" si="2547"/>
        <v>28</v>
      </c>
      <c r="H31839">
        <f t="shared" si="2548"/>
        <v>11</v>
      </c>
      <c r="I31839">
        <f t="shared" si="2549"/>
        <v>2018</v>
      </c>
      <c r="J31839">
        <v>55.439998626708984</v>
      </c>
      <c r="K31839">
        <v>0.40000000596046448</v>
      </c>
    </row>
    <row r="31840" spans="1:11" x14ac:dyDescent="0.25">
      <c r="A31840" t="s">
        <v>31829</v>
      </c>
      <c r="B31840" s="1">
        <f t="shared" si="2550"/>
        <v>43797.583333256131</v>
      </c>
      <c r="C31840">
        <v>52.680000305175781</v>
      </c>
      <c r="D31840" s="2">
        <v>0</v>
      </c>
      <c r="E31840" t="s">
        <v>66869</v>
      </c>
      <c r="F31840" s="1">
        <f t="shared" si="2551"/>
        <v>43432.583333256131</v>
      </c>
      <c r="G31840">
        <f t="shared" si="2547"/>
        <v>28</v>
      </c>
      <c r="H31840">
        <f t="shared" si="2548"/>
        <v>11</v>
      </c>
      <c r="I31840">
        <f t="shared" si="2549"/>
        <v>2018</v>
      </c>
      <c r="J31840">
        <v>51.880001068115234</v>
      </c>
      <c r="K31840">
        <v>0</v>
      </c>
    </row>
    <row r="31841" spans="1:11" x14ac:dyDescent="0.25">
      <c r="A31841" t="s">
        <v>31830</v>
      </c>
      <c r="B31841" s="1">
        <f t="shared" si="2550"/>
        <v>43797.593749922795</v>
      </c>
      <c r="C31841">
        <v>46.840000152587891</v>
      </c>
      <c r="D31841" s="2">
        <v>0.40000000596046448</v>
      </c>
      <c r="E31841" t="s">
        <v>66870</v>
      </c>
      <c r="F31841" s="1">
        <f t="shared" si="2551"/>
        <v>43432.593749922795</v>
      </c>
      <c r="G31841">
        <f t="shared" si="2547"/>
        <v>28</v>
      </c>
      <c r="H31841">
        <f t="shared" si="2548"/>
        <v>11</v>
      </c>
      <c r="I31841">
        <f t="shared" si="2549"/>
        <v>2018</v>
      </c>
      <c r="J31841">
        <v>59.840000152587891</v>
      </c>
      <c r="K31841">
        <v>0.40000000596046448</v>
      </c>
    </row>
    <row r="31842" spans="1:11" x14ac:dyDescent="0.25">
      <c r="A31842" t="s">
        <v>31831</v>
      </c>
      <c r="B31842" s="1">
        <f t="shared" si="2550"/>
        <v>43797.604166589459</v>
      </c>
      <c r="C31842">
        <v>33.759998321533203</v>
      </c>
      <c r="D31842" s="2">
        <v>0</v>
      </c>
      <c r="E31842" t="s">
        <v>66871</v>
      </c>
      <c r="F31842" s="1">
        <f t="shared" si="2551"/>
        <v>43432.604166589459</v>
      </c>
      <c r="G31842">
        <f t="shared" si="2547"/>
        <v>28</v>
      </c>
      <c r="H31842">
        <f t="shared" si="2548"/>
        <v>11</v>
      </c>
      <c r="I31842">
        <f t="shared" si="2549"/>
        <v>2018</v>
      </c>
      <c r="J31842">
        <v>70.040000915527344</v>
      </c>
      <c r="K31842">
        <v>0</v>
      </c>
    </row>
    <row r="31843" spans="1:11" x14ac:dyDescent="0.25">
      <c r="A31843" t="s">
        <v>31832</v>
      </c>
      <c r="B31843" s="1">
        <f t="shared" si="2550"/>
        <v>43797.614583256123</v>
      </c>
      <c r="C31843">
        <v>43.040000915527344</v>
      </c>
      <c r="D31843" s="2">
        <v>0</v>
      </c>
      <c r="E31843" t="s">
        <v>66872</v>
      </c>
      <c r="F31843" s="1">
        <f t="shared" si="2551"/>
        <v>43432.614583256123</v>
      </c>
      <c r="G31843">
        <f t="shared" si="2547"/>
        <v>28</v>
      </c>
      <c r="H31843">
        <f t="shared" si="2548"/>
        <v>11</v>
      </c>
      <c r="I31843">
        <f t="shared" si="2549"/>
        <v>2018</v>
      </c>
      <c r="J31843">
        <v>52.720001220703125</v>
      </c>
      <c r="K31843">
        <v>0</v>
      </c>
    </row>
    <row r="31844" spans="1:11" x14ac:dyDescent="0.25">
      <c r="A31844" t="s">
        <v>31833</v>
      </c>
      <c r="B31844" s="1">
        <f t="shared" si="2550"/>
        <v>43797.624999922788</v>
      </c>
      <c r="C31844">
        <v>42.639999389648438</v>
      </c>
      <c r="D31844" s="2">
        <v>0.40000000596046448</v>
      </c>
      <c r="E31844" t="s">
        <v>66873</v>
      </c>
      <c r="F31844" s="1">
        <f t="shared" si="2551"/>
        <v>43432.624999922788</v>
      </c>
      <c r="G31844">
        <f t="shared" si="2547"/>
        <v>28</v>
      </c>
      <c r="H31844">
        <f t="shared" si="2548"/>
        <v>11</v>
      </c>
      <c r="I31844">
        <f t="shared" si="2549"/>
        <v>2018</v>
      </c>
      <c r="J31844">
        <v>55.959999084472656</v>
      </c>
      <c r="K31844">
        <v>0.40000000596046448</v>
      </c>
    </row>
    <row r="31845" spans="1:11" x14ac:dyDescent="0.25">
      <c r="A31845" t="s">
        <v>31834</v>
      </c>
      <c r="B31845" s="1">
        <f t="shared" si="2550"/>
        <v>43797.635416589452</v>
      </c>
      <c r="C31845">
        <v>33</v>
      </c>
      <c r="D31845" s="2">
        <v>0.40000000596046448</v>
      </c>
      <c r="E31845" t="s">
        <v>66874</v>
      </c>
      <c r="F31845" s="1">
        <f t="shared" si="2551"/>
        <v>43432.635416589452</v>
      </c>
      <c r="G31845">
        <f t="shared" si="2547"/>
        <v>28</v>
      </c>
      <c r="H31845">
        <f t="shared" si="2548"/>
        <v>11</v>
      </c>
      <c r="I31845">
        <f t="shared" si="2549"/>
        <v>2018</v>
      </c>
      <c r="J31845">
        <v>63.520000457763672</v>
      </c>
      <c r="K31845">
        <v>0.40000000596046448</v>
      </c>
    </row>
    <row r="31846" spans="1:11" x14ac:dyDescent="0.25">
      <c r="A31846" t="s">
        <v>31835</v>
      </c>
      <c r="B31846" s="1">
        <f t="shared" si="2550"/>
        <v>43797.645833256116</v>
      </c>
      <c r="C31846">
        <v>37.919998168945313</v>
      </c>
      <c r="D31846" s="2">
        <v>0</v>
      </c>
      <c r="E31846" t="s">
        <v>66875</v>
      </c>
      <c r="F31846" s="1">
        <f t="shared" si="2551"/>
        <v>43432.645833256116</v>
      </c>
      <c r="G31846">
        <f t="shared" si="2547"/>
        <v>28</v>
      </c>
      <c r="H31846">
        <f t="shared" si="2548"/>
        <v>11</v>
      </c>
      <c r="I31846">
        <f t="shared" si="2549"/>
        <v>2018</v>
      </c>
      <c r="J31846">
        <v>48.080001831054688</v>
      </c>
      <c r="K31846">
        <v>0</v>
      </c>
    </row>
    <row r="31847" spans="1:11" x14ac:dyDescent="0.25">
      <c r="A31847" t="s">
        <v>31836</v>
      </c>
      <c r="B31847" s="1">
        <f t="shared" si="2550"/>
        <v>43797.65624992278</v>
      </c>
      <c r="C31847">
        <v>33.759998321533203</v>
      </c>
      <c r="D31847" s="2">
        <v>0</v>
      </c>
      <c r="E31847" t="s">
        <v>66876</v>
      </c>
      <c r="F31847" s="1">
        <f t="shared" si="2551"/>
        <v>43432.65624992278</v>
      </c>
      <c r="G31847">
        <f t="shared" si="2547"/>
        <v>28</v>
      </c>
      <c r="H31847">
        <f t="shared" si="2548"/>
        <v>11</v>
      </c>
      <c r="I31847">
        <f t="shared" si="2549"/>
        <v>2018</v>
      </c>
      <c r="J31847">
        <v>48.680000305175781</v>
      </c>
      <c r="K31847">
        <v>0</v>
      </c>
    </row>
    <row r="31848" spans="1:11" x14ac:dyDescent="0.25">
      <c r="A31848" t="s">
        <v>31837</v>
      </c>
      <c r="B31848" s="1">
        <f t="shared" si="2550"/>
        <v>43797.666666589445</v>
      </c>
      <c r="C31848">
        <v>39.799999237060547</v>
      </c>
      <c r="D31848" s="2">
        <v>0</v>
      </c>
      <c r="E31848" t="s">
        <v>66877</v>
      </c>
      <c r="F31848" s="1">
        <f t="shared" si="2551"/>
        <v>43432.666666589445</v>
      </c>
      <c r="G31848">
        <f t="shared" si="2547"/>
        <v>28</v>
      </c>
      <c r="H31848">
        <f t="shared" si="2548"/>
        <v>11</v>
      </c>
      <c r="I31848">
        <f t="shared" si="2549"/>
        <v>2018</v>
      </c>
      <c r="J31848">
        <v>50.240001678466797</v>
      </c>
      <c r="K31848">
        <v>0</v>
      </c>
    </row>
    <row r="31849" spans="1:11" x14ac:dyDescent="0.25">
      <c r="A31849" t="s">
        <v>31838</v>
      </c>
      <c r="B31849" s="1">
        <f t="shared" si="2550"/>
        <v>43797.677083256109</v>
      </c>
      <c r="C31849">
        <v>40.240001678466797</v>
      </c>
      <c r="D31849" s="2">
        <v>0</v>
      </c>
      <c r="E31849" t="s">
        <v>66878</v>
      </c>
      <c r="F31849" s="1">
        <f t="shared" si="2551"/>
        <v>43432.677083256109</v>
      </c>
      <c r="G31849">
        <f t="shared" si="2547"/>
        <v>28</v>
      </c>
      <c r="H31849">
        <f t="shared" si="2548"/>
        <v>11</v>
      </c>
      <c r="I31849">
        <f t="shared" si="2549"/>
        <v>2018</v>
      </c>
      <c r="J31849">
        <v>56.919998168945313</v>
      </c>
      <c r="K31849">
        <v>0.40000000596046448</v>
      </c>
    </row>
    <row r="31850" spans="1:11" x14ac:dyDescent="0.25">
      <c r="A31850" t="s">
        <v>31839</v>
      </c>
      <c r="B31850" s="1">
        <f t="shared" si="2550"/>
        <v>43797.687499922773</v>
      </c>
      <c r="C31850">
        <v>48.599998474121094</v>
      </c>
      <c r="D31850" s="2">
        <v>0</v>
      </c>
      <c r="E31850" t="s">
        <v>66879</v>
      </c>
      <c r="F31850" s="1">
        <f t="shared" si="2551"/>
        <v>43432.687499922773</v>
      </c>
      <c r="G31850">
        <f t="shared" si="2547"/>
        <v>28</v>
      </c>
      <c r="H31850">
        <f t="shared" si="2548"/>
        <v>11</v>
      </c>
      <c r="I31850">
        <f t="shared" si="2549"/>
        <v>2018</v>
      </c>
      <c r="J31850">
        <v>59.360000610351563</v>
      </c>
      <c r="K31850">
        <v>0</v>
      </c>
    </row>
    <row r="31851" spans="1:11" x14ac:dyDescent="0.25">
      <c r="A31851" t="s">
        <v>31840</v>
      </c>
      <c r="B31851" s="1">
        <f t="shared" si="2550"/>
        <v>43797.697916589437</v>
      </c>
      <c r="C31851">
        <v>42.680000305175781</v>
      </c>
      <c r="D31851" s="2">
        <v>0.40000000596046448</v>
      </c>
      <c r="E31851" t="s">
        <v>66880</v>
      </c>
      <c r="F31851" s="1">
        <f t="shared" si="2551"/>
        <v>43432.697916589437</v>
      </c>
      <c r="G31851">
        <f t="shared" si="2547"/>
        <v>28</v>
      </c>
      <c r="H31851">
        <f t="shared" si="2548"/>
        <v>11</v>
      </c>
      <c r="I31851">
        <f t="shared" si="2549"/>
        <v>2018</v>
      </c>
      <c r="J31851">
        <v>64.879997253417969</v>
      </c>
      <c r="K31851">
        <v>0</v>
      </c>
    </row>
    <row r="31852" spans="1:11" x14ac:dyDescent="0.25">
      <c r="A31852" t="s">
        <v>31841</v>
      </c>
      <c r="B31852" s="1">
        <f t="shared" si="2550"/>
        <v>43797.708333256101</v>
      </c>
      <c r="C31852">
        <v>46.919998168945313</v>
      </c>
      <c r="D31852" s="2">
        <v>0</v>
      </c>
      <c r="E31852" t="s">
        <v>66881</v>
      </c>
      <c r="F31852" s="1">
        <f t="shared" si="2551"/>
        <v>43432.708333256101</v>
      </c>
      <c r="G31852">
        <f t="shared" si="2547"/>
        <v>28</v>
      </c>
      <c r="H31852">
        <f t="shared" si="2548"/>
        <v>11</v>
      </c>
      <c r="I31852">
        <f t="shared" si="2549"/>
        <v>2018</v>
      </c>
      <c r="J31852">
        <v>57.240001678466797</v>
      </c>
      <c r="K31852">
        <v>0</v>
      </c>
    </row>
    <row r="31853" spans="1:11" x14ac:dyDescent="0.25">
      <c r="A31853" t="s">
        <v>31842</v>
      </c>
      <c r="B31853" s="1">
        <f t="shared" si="2550"/>
        <v>43797.718749922766</v>
      </c>
      <c r="C31853">
        <v>52.479999542236328</v>
      </c>
      <c r="D31853" s="2">
        <v>0</v>
      </c>
      <c r="E31853" t="s">
        <v>66882</v>
      </c>
      <c r="F31853" s="1">
        <f t="shared" si="2551"/>
        <v>43432.718749922766</v>
      </c>
      <c r="G31853">
        <f t="shared" si="2547"/>
        <v>28</v>
      </c>
      <c r="H31853">
        <f t="shared" si="2548"/>
        <v>11</v>
      </c>
      <c r="I31853">
        <f t="shared" si="2549"/>
        <v>2018</v>
      </c>
      <c r="J31853">
        <v>53.439998626708984</v>
      </c>
      <c r="K31853">
        <v>0</v>
      </c>
    </row>
    <row r="31854" spans="1:11" x14ac:dyDescent="0.25">
      <c r="A31854" t="s">
        <v>31843</v>
      </c>
      <c r="B31854" s="1">
        <f t="shared" si="2550"/>
        <v>43797.72916658943</v>
      </c>
      <c r="C31854">
        <v>36.479999542236328</v>
      </c>
      <c r="D31854" s="2">
        <v>0</v>
      </c>
      <c r="E31854" t="s">
        <v>66883</v>
      </c>
      <c r="F31854" s="1">
        <f t="shared" si="2551"/>
        <v>43432.72916658943</v>
      </c>
      <c r="G31854">
        <f t="shared" si="2547"/>
        <v>28</v>
      </c>
      <c r="H31854">
        <f t="shared" si="2548"/>
        <v>11</v>
      </c>
      <c r="I31854">
        <f t="shared" si="2549"/>
        <v>2018</v>
      </c>
      <c r="J31854">
        <v>66.680000305175781</v>
      </c>
      <c r="K31854">
        <v>0</v>
      </c>
    </row>
    <row r="31855" spans="1:11" x14ac:dyDescent="0.25">
      <c r="A31855" t="s">
        <v>31844</v>
      </c>
      <c r="B31855" s="1">
        <f t="shared" si="2550"/>
        <v>43797.739583256094</v>
      </c>
      <c r="C31855">
        <v>42.200000762939453</v>
      </c>
      <c r="D31855" s="2">
        <v>0</v>
      </c>
      <c r="E31855" t="s">
        <v>66884</v>
      </c>
      <c r="F31855" s="1">
        <f t="shared" si="2551"/>
        <v>43432.739583256094</v>
      </c>
      <c r="G31855">
        <f t="shared" si="2547"/>
        <v>28</v>
      </c>
      <c r="H31855">
        <f t="shared" si="2548"/>
        <v>11</v>
      </c>
      <c r="I31855">
        <f t="shared" si="2549"/>
        <v>2018</v>
      </c>
      <c r="J31855">
        <v>61.040000915527344</v>
      </c>
      <c r="K31855">
        <v>0.40000000596046448</v>
      </c>
    </row>
    <row r="31856" spans="1:11" x14ac:dyDescent="0.25">
      <c r="A31856" t="s">
        <v>31845</v>
      </c>
      <c r="B31856" s="1">
        <f t="shared" si="2550"/>
        <v>43797.749999922758</v>
      </c>
      <c r="C31856">
        <v>43.560001373291016</v>
      </c>
      <c r="D31856" s="2">
        <v>0.80000001192092896</v>
      </c>
      <c r="E31856" t="s">
        <v>66885</v>
      </c>
      <c r="F31856" s="1">
        <f t="shared" si="2551"/>
        <v>43432.749999922758</v>
      </c>
      <c r="G31856">
        <f t="shared" si="2547"/>
        <v>28</v>
      </c>
      <c r="H31856">
        <f t="shared" si="2548"/>
        <v>11</v>
      </c>
      <c r="I31856">
        <f t="shared" si="2549"/>
        <v>2018</v>
      </c>
      <c r="J31856">
        <v>62.560001373291016</v>
      </c>
      <c r="K31856">
        <v>0</v>
      </c>
    </row>
    <row r="31857" spans="1:11" x14ac:dyDescent="0.25">
      <c r="A31857" t="s">
        <v>31846</v>
      </c>
      <c r="B31857" s="1">
        <f t="shared" si="2550"/>
        <v>43797.760416589423</v>
      </c>
      <c r="C31857">
        <v>55</v>
      </c>
      <c r="D31857" s="2">
        <v>0.40000000596046448</v>
      </c>
      <c r="E31857" t="s">
        <v>66886</v>
      </c>
      <c r="F31857" s="1">
        <f t="shared" si="2551"/>
        <v>43432.760416589423</v>
      </c>
      <c r="G31857">
        <f t="shared" si="2547"/>
        <v>28</v>
      </c>
      <c r="H31857">
        <f t="shared" si="2548"/>
        <v>11</v>
      </c>
      <c r="I31857">
        <f t="shared" si="2549"/>
        <v>2018</v>
      </c>
      <c r="J31857">
        <v>61.959999084472656</v>
      </c>
      <c r="K31857">
        <v>0.40000000596046448</v>
      </c>
    </row>
    <row r="31858" spans="1:11" x14ac:dyDescent="0.25">
      <c r="A31858" t="s">
        <v>31847</v>
      </c>
      <c r="B31858" s="1">
        <f t="shared" si="2550"/>
        <v>43797.770833256087</v>
      </c>
      <c r="C31858">
        <v>52.759998321533203</v>
      </c>
      <c r="D31858" s="2">
        <v>0.40000000596046448</v>
      </c>
      <c r="E31858" t="s">
        <v>66887</v>
      </c>
      <c r="F31858" s="1">
        <f t="shared" si="2551"/>
        <v>43432.770833256087</v>
      </c>
      <c r="G31858">
        <f t="shared" si="2547"/>
        <v>28</v>
      </c>
      <c r="H31858">
        <f t="shared" si="2548"/>
        <v>11</v>
      </c>
      <c r="I31858">
        <f t="shared" si="2549"/>
        <v>2018</v>
      </c>
      <c r="J31858">
        <v>69.639999389648438</v>
      </c>
      <c r="K31858">
        <v>0.40000000596046448</v>
      </c>
    </row>
    <row r="31859" spans="1:11" x14ac:dyDescent="0.25">
      <c r="A31859" t="s">
        <v>31848</v>
      </c>
      <c r="B31859" s="1">
        <f t="shared" si="2550"/>
        <v>43797.781249922751</v>
      </c>
      <c r="C31859">
        <v>45.240001678466797</v>
      </c>
      <c r="D31859" s="2">
        <v>0</v>
      </c>
      <c r="E31859" t="s">
        <v>66888</v>
      </c>
      <c r="F31859" s="1">
        <f t="shared" si="2551"/>
        <v>43432.781249922751</v>
      </c>
      <c r="G31859">
        <f t="shared" si="2547"/>
        <v>28</v>
      </c>
      <c r="H31859">
        <f t="shared" si="2548"/>
        <v>11</v>
      </c>
      <c r="I31859">
        <f t="shared" si="2549"/>
        <v>2018</v>
      </c>
      <c r="J31859">
        <v>60.159999847412109</v>
      </c>
      <c r="K31859">
        <v>0.40000000596046448</v>
      </c>
    </row>
    <row r="31860" spans="1:11" x14ac:dyDescent="0.25">
      <c r="A31860" t="s">
        <v>31849</v>
      </c>
      <c r="B31860" s="1">
        <f t="shared" si="2550"/>
        <v>43797.791666589415</v>
      </c>
      <c r="C31860">
        <v>48</v>
      </c>
      <c r="D31860" s="2">
        <v>0</v>
      </c>
      <c r="E31860" t="s">
        <v>66889</v>
      </c>
      <c r="F31860" s="1">
        <f t="shared" si="2551"/>
        <v>43432.791666589415</v>
      </c>
      <c r="G31860">
        <f t="shared" si="2547"/>
        <v>28</v>
      </c>
      <c r="H31860">
        <f t="shared" si="2548"/>
        <v>11</v>
      </c>
      <c r="I31860">
        <f t="shared" si="2549"/>
        <v>2018</v>
      </c>
      <c r="J31860">
        <v>73.519996643066406</v>
      </c>
      <c r="K31860">
        <v>0</v>
      </c>
    </row>
    <row r="31861" spans="1:11" x14ac:dyDescent="0.25">
      <c r="A31861" t="s">
        <v>31850</v>
      </c>
      <c r="B31861" s="1">
        <f t="shared" si="2550"/>
        <v>43797.80208325608</v>
      </c>
      <c r="C31861">
        <v>59.040000915527344</v>
      </c>
      <c r="D31861" s="2">
        <v>0</v>
      </c>
      <c r="E31861" t="s">
        <v>66890</v>
      </c>
      <c r="F31861" s="1">
        <f t="shared" si="2551"/>
        <v>43432.80208325608</v>
      </c>
      <c r="G31861">
        <f t="shared" si="2547"/>
        <v>28</v>
      </c>
      <c r="H31861">
        <f t="shared" si="2548"/>
        <v>11</v>
      </c>
      <c r="I31861">
        <f t="shared" si="2549"/>
        <v>2018</v>
      </c>
      <c r="J31861">
        <v>71.44000244140625</v>
      </c>
      <c r="K31861">
        <v>0.40000000596046448</v>
      </c>
    </row>
    <row r="31862" spans="1:11" x14ac:dyDescent="0.25">
      <c r="A31862" t="s">
        <v>31851</v>
      </c>
      <c r="B31862" s="1">
        <f t="shared" si="2550"/>
        <v>43797.812499922744</v>
      </c>
      <c r="C31862">
        <v>63.799999237060547</v>
      </c>
      <c r="D31862" s="2">
        <v>0.40000000596046448</v>
      </c>
      <c r="E31862" t="s">
        <v>66891</v>
      </c>
      <c r="F31862" s="1">
        <f t="shared" si="2551"/>
        <v>43432.812499922744</v>
      </c>
      <c r="G31862">
        <f t="shared" si="2547"/>
        <v>28</v>
      </c>
      <c r="H31862">
        <f t="shared" si="2548"/>
        <v>11</v>
      </c>
      <c r="I31862">
        <f t="shared" si="2549"/>
        <v>2018</v>
      </c>
      <c r="J31862">
        <v>73.44000244140625</v>
      </c>
      <c r="K31862">
        <v>0</v>
      </c>
    </row>
    <row r="31863" spans="1:11" x14ac:dyDescent="0.25">
      <c r="A31863" t="s">
        <v>31852</v>
      </c>
      <c r="B31863" s="1">
        <f t="shared" si="2550"/>
        <v>43797.822916589408</v>
      </c>
      <c r="C31863">
        <v>66.040000915527344</v>
      </c>
      <c r="D31863" s="2">
        <v>0</v>
      </c>
      <c r="E31863" t="s">
        <v>66892</v>
      </c>
      <c r="F31863" s="1">
        <f t="shared" si="2551"/>
        <v>43432.822916589408</v>
      </c>
      <c r="G31863">
        <f t="shared" si="2547"/>
        <v>28</v>
      </c>
      <c r="H31863">
        <f t="shared" si="2548"/>
        <v>11</v>
      </c>
      <c r="I31863">
        <f t="shared" si="2549"/>
        <v>2018</v>
      </c>
      <c r="J31863">
        <v>60.159999847412109</v>
      </c>
      <c r="K31863">
        <v>0.40000000596046448</v>
      </c>
    </row>
    <row r="31864" spans="1:11" x14ac:dyDescent="0.25">
      <c r="A31864" t="s">
        <v>31853</v>
      </c>
      <c r="B31864" s="1">
        <f t="shared" si="2550"/>
        <v>43797.833333256072</v>
      </c>
      <c r="C31864">
        <v>49.759998321533203</v>
      </c>
      <c r="D31864" s="2">
        <v>0.40000000596046448</v>
      </c>
      <c r="E31864" t="s">
        <v>66893</v>
      </c>
      <c r="F31864" s="1">
        <f t="shared" si="2551"/>
        <v>43432.833333256072</v>
      </c>
      <c r="G31864">
        <f t="shared" si="2547"/>
        <v>28</v>
      </c>
      <c r="H31864">
        <f t="shared" si="2548"/>
        <v>11</v>
      </c>
      <c r="I31864">
        <f t="shared" si="2549"/>
        <v>2018</v>
      </c>
      <c r="J31864">
        <v>58.720001220703125</v>
      </c>
      <c r="K31864">
        <v>0</v>
      </c>
    </row>
    <row r="31865" spans="1:11" x14ac:dyDescent="0.25">
      <c r="A31865" t="s">
        <v>31854</v>
      </c>
      <c r="B31865" s="1">
        <f t="shared" si="2550"/>
        <v>43797.843749922737</v>
      </c>
      <c r="C31865">
        <v>55.799999237060547</v>
      </c>
      <c r="D31865" s="2">
        <v>0</v>
      </c>
      <c r="E31865" t="s">
        <v>66894</v>
      </c>
      <c r="F31865" s="1">
        <f t="shared" si="2551"/>
        <v>43432.843749922737</v>
      </c>
      <c r="G31865">
        <f t="shared" si="2547"/>
        <v>28</v>
      </c>
      <c r="H31865">
        <f t="shared" si="2548"/>
        <v>11</v>
      </c>
      <c r="I31865">
        <f t="shared" si="2549"/>
        <v>2018</v>
      </c>
      <c r="J31865">
        <v>60.880001068115234</v>
      </c>
      <c r="K31865">
        <v>0.40000000596046448</v>
      </c>
    </row>
    <row r="31866" spans="1:11" x14ac:dyDescent="0.25">
      <c r="A31866" t="s">
        <v>31855</v>
      </c>
      <c r="B31866" s="1">
        <f t="shared" si="2550"/>
        <v>43797.854166589401</v>
      </c>
      <c r="C31866">
        <v>41.040000915527344</v>
      </c>
      <c r="D31866" s="2">
        <v>0.40000000596046448</v>
      </c>
      <c r="E31866" t="s">
        <v>66895</v>
      </c>
      <c r="F31866" s="1">
        <f t="shared" si="2551"/>
        <v>43432.854166589401</v>
      </c>
      <c r="G31866">
        <f t="shared" si="2547"/>
        <v>28</v>
      </c>
      <c r="H31866">
        <f t="shared" si="2548"/>
        <v>11</v>
      </c>
      <c r="I31866">
        <f t="shared" si="2549"/>
        <v>2018</v>
      </c>
      <c r="J31866">
        <v>67.44000244140625</v>
      </c>
      <c r="K31866">
        <v>0.40000000596046448</v>
      </c>
    </row>
    <row r="31867" spans="1:11" x14ac:dyDescent="0.25">
      <c r="A31867" t="s">
        <v>31856</v>
      </c>
      <c r="B31867" s="1">
        <f t="shared" si="2550"/>
        <v>43797.864583256065</v>
      </c>
      <c r="C31867">
        <v>50.840000152587891</v>
      </c>
      <c r="D31867" s="2">
        <v>0.40000000596046448</v>
      </c>
      <c r="E31867" t="s">
        <v>66896</v>
      </c>
      <c r="F31867" s="1">
        <f t="shared" si="2551"/>
        <v>43432.864583256065</v>
      </c>
      <c r="G31867">
        <f t="shared" si="2547"/>
        <v>28</v>
      </c>
      <c r="H31867">
        <f t="shared" si="2548"/>
        <v>11</v>
      </c>
      <c r="I31867">
        <f t="shared" si="2549"/>
        <v>2018</v>
      </c>
      <c r="J31867">
        <v>65.839996337890625</v>
      </c>
      <c r="K31867">
        <v>0</v>
      </c>
    </row>
    <row r="31868" spans="1:11" x14ac:dyDescent="0.25">
      <c r="A31868" t="s">
        <v>31857</v>
      </c>
      <c r="B31868" s="1">
        <f t="shared" si="2550"/>
        <v>43797.874999922729</v>
      </c>
      <c r="C31868">
        <v>53.560001373291016</v>
      </c>
      <c r="D31868" s="2">
        <v>0.40000000596046448</v>
      </c>
      <c r="E31868" t="s">
        <v>66897</v>
      </c>
      <c r="F31868" s="1">
        <f t="shared" si="2551"/>
        <v>43432.874999922729</v>
      </c>
      <c r="G31868">
        <f t="shared" si="2547"/>
        <v>28</v>
      </c>
      <c r="H31868">
        <f t="shared" si="2548"/>
        <v>11</v>
      </c>
      <c r="I31868">
        <f t="shared" si="2549"/>
        <v>2018</v>
      </c>
      <c r="J31868">
        <v>60.560001373291016</v>
      </c>
      <c r="K31868">
        <v>0.80000001192092896</v>
      </c>
    </row>
    <row r="31869" spans="1:11" x14ac:dyDescent="0.25">
      <c r="A31869" t="s">
        <v>31858</v>
      </c>
      <c r="B31869" s="1">
        <f t="shared" si="2550"/>
        <v>43797.885416589394</v>
      </c>
      <c r="C31869">
        <v>39.360000610351563</v>
      </c>
      <c r="D31869" s="2">
        <v>0.40000000596046448</v>
      </c>
      <c r="E31869" t="s">
        <v>66898</v>
      </c>
      <c r="F31869" s="1">
        <f t="shared" si="2551"/>
        <v>43432.885416589394</v>
      </c>
      <c r="G31869">
        <f t="shared" si="2547"/>
        <v>28</v>
      </c>
      <c r="H31869">
        <f t="shared" si="2548"/>
        <v>11</v>
      </c>
      <c r="I31869">
        <f t="shared" si="2549"/>
        <v>2018</v>
      </c>
      <c r="J31869">
        <v>62.080001831054688</v>
      </c>
      <c r="K31869">
        <v>0.40000000596046448</v>
      </c>
    </row>
    <row r="31870" spans="1:11" x14ac:dyDescent="0.25">
      <c r="A31870" t="s">
        <v>31859</v>
      </c>
      <c r="B31870" s="1">
        <f t="shared" si="2550"/>
        <v>43797.895833256058</v>
      </c>
      <c r="C31870">
        <v>44.680000305175781</v>
      </c>
      <c r="D31870" s="2">
        <v>0.40000000596046448</v>
      </c>
      <c r="E31870" t="s">
        <v>66899</v>
      </c>
      <c r="F31870" s="1">
        <f t="shared" si="2551"/>
        <v>43432.895833256058</v>
      </c>
      <c r="G31870">
        <f t="shared" si="2547"/>
        <v>28</v>
      </c>
      <c r="H31870">
        <f t="shared" si="2548"/>
        <v>11</v>
      </c>
      <c r="I31870">
        <f t="shared" si="2549"/>
        <v>2018</v>
      </c>
      <c r="J31870">
        <v>60.279998779296875</v>
      </c>
      <c r="K31870">
        <v>0.40000000596046448</v>
      </c>
    </row>
    <row r="31871" spans="1:11" x14ac:dyDescent="0.25">
      <c r="A31871" t="s">
        <v>31860</v>
      </c>
      <c r="B31871" s="1">
        <f t="shared" si="2550"/>
        <v>43797.906249922722</v>
      </c>
      <c r="C31871">
        <v>49.479999542236328</v>
      </c>
      <c r="D31871" s="2">
        <v>0.80000001192092896</v>
      </c>
      <c r="E31871" t="s">
        <v>66900</v>
      </c>
      <c r="F31871" s="1">
        <f t="shared" si="2551"/>
        <v>43432.906249922722</v>
      </c>
      <c r="G31871">
        <f t="shared" si="2547"/>
        <v>28</v>
      </c>
      <c r="H31871">
        <f t="shared" si="2548"/>
        <v>11</v>
      </c>
      <c r="I31871">
        <f t="shared" si="2549"/>
        <v>2018</v>
      </c>
      <c r="J31871">
        <v>56.360000610351563</v>
      </c>
      <c r="K31871">
        <v>0.40000000596046448</v>
      </c>
    </row>
    <row r="31872" spans="1:11" x14ac:dyDescent="0.25">
      <c r="A31872" t="s">
        <v>31861</v>
      </c>
      <c r="B31872" s="1">
        <f t="shared" si="2550"/>
        <v>43797.916666589386</v>
      </c>
      <c r="C31872">
        <v>43</v>
      </c>
      <c r="D31872" s="2">
        <v>0.40000000596046448</v>
      </c>
      <c r="E31872" t="s">
        <v>66901</v>
      </c>
      <c r="F31872" s="1">
        <f t="shared" si="2551"/>
        <v>43432.916666589386</v>
      </c>
      <c r="G31872">
        <f t="shared" si="2547"/>
        <v>28</v>
      </c>
      <c r="H31872">
        <f t="shared" si="2548"/>
        <v>11</v>
      </c>
      <c r="I31872">
        <f t="shared" si="2549"/>
        <v>2018</v>
      </c>
      <c r="J31872">
        <v>54.240001678466797</v>
      </c>
      <c r="K31872">
        <v>0.40000000596046448</v>
      </c>
    </row>
    <row r="31873" spans="1:11" x14ac:dyDescent="0.25">
      <c r="A31873" t="s">
        <v>31862</v>
      </c>
      <c r="B31873" s="1">
        <f t="shared" si="2550"/>
        <v>43797.927083256051</v>
      </c>
      <c r="C31873">
        <v>44.240001678466797</v>
      </c>
      <c r="D31873" s="2">
        <v>0.40000000596046448</v>
      </c>
      <c r="E31873" t="s">
        <v>66902</v>
      </c>
      <c r="F31873" s="1">
        <f t="shared" si="2551"/>
        <v>43432.927083256051</v>
      </c>
      <c r="G31873">
        <f t="shared" si="2547"/>
        <v>28</v>
      </c>
      <c r="H31873">
        <f t="shared" si="2548"/>
        <v>11</v>
      </c>
      <c r="I31873">
        <f t="shared" si="2549"/>
        <v>2018</v>
      </c>
      <c r="J31873">
        <v>52.439998626708984</v>
      </c>
      <c r="K31873">
        <v>0.40000000596046448</v>
      </c>
    </row>
    <row r="31874" spans="1:11" x14ac:dyDescent="0.25">
      <c r="A31874" t="s">
        <v>31863</v>
      </c>
      <c r="B31874" s="1">
        <f t="shared" si="2550"/>
        <v>43797.937499922715</v>
      </c>
      <c r="C31874">
        <v>49.599998474121094</v>
      </c>
      <c r="D31874" s="2">
        <v>0</v>
      </c>
      <c r="E31874" t="s">
        <v>66903</v>
      </c>
      <c r="F31874" s="1">
        <f t="shared" si="2551"/>
        <v>43432.937499922715</v>
      </c>
      <c r="G31874">
        <f t="shared" si="2547"/>
        <v>28</v>
      </c>
      <c r="H31874">
        <f t="shared" si="2548"/>
        <v>11</v>
      </c>
      <c r="I31874">
        <f t="shared" si="2549"/>
        <v>2018</v>
      </c>
      <c r="J31874">
        <v>52.279998779296875</v>
      </c>
      <c r="K31874">
        <v>0.40000000596046448</v>
      </c>
    </row>
    <row r="31875" spans="1:11" x14ac:dyDescent="0.25">
      <c r="A31875" t="s">
        <v>31864</v>
      </c>
      <c r="B31875" s="1">
        <f t="shared" si="2550"/>
        <v>43797.947916589379</v>
      </c>
      <c r="C31875">
        <v>40.959999084472656</v>
      </c>
      <c r="D31875" s="2">
        <v>0.80000001192092896</v>
      </c>
      <c r="E31875" t="s">
        <v>66904</v>
      </c>
      <c r="F31875" s="1">
        <f t="shared" si="2551"/>
        <v>43432.947916589379</v>
      </c>
      <c r="G31875">
        <f t="shared" si="2547"/>
        <v>28</v>
      </c>
      <c r="H31875">
        <f t="shared" si="2548"/>
        <v>11</v>
      </c>
      <c r="I31875">
        <f t="shared" si="2549"/>
        <v>2018</v>
      </c>
      <c r="J31875">
        <v>54.319999694824219</v>
      </c>
      <c r="K31875">
        <v>0.40000000596046448</v>
      </c>
    </row>
    <row r="31876" spans="1:11" x14ac:dyDescent="0.25">
      <c r="A31876" t="s">
        <v>31865</v>
      </c>
      <c r="B31876" s="1">
        <f t="shared" si="2550"/>
        <v>43797.958333256043</v>
      </c>
      <c r="C31876">
        <v>40.200000762939453</v>
      </c>
      <c r="D31876" s="2">
        <v>0.80000001192092896</v>
      </c>
      <c r="E31876" t="s">
        <v>66905</v>
      </c>
      <c r="F31876" s="1">
        <f t="shared" si="2551"/>
        <v>43432.958333256043</v>
      </c>
      <c r="G31876">
        <f t="shared" si="2547"/>
        <v>28</v>
      </c>
      <c r="H31876">
        <f t="shared" si="2548"/>
        <v>11</v>
      </c>
      <c r="I31876">
        <f t="shared" si="2549"/>
        <v>2018</v>
      </c>
      <c r="J31876">
        <v>50.119998931884766</v>
      </c>
      <c r="K31876">
        <v>1.2000000476837158</v>
      </c>
    </row>
    <row r="31877" spans="1:11" x14ac:dyDescent="0.25">
      <c r="A31877" t="s">
        <v>31866</v>
      </c>
      <c r="B31877" s="1">
        <f t="shared" si="2550"/>
        <v>43797.968749922708</v>
      </c>
      <c r="C31877">
        <v>29.239999771118164</v>
      </c>
      <c r="D31877" s="2">
        <v>0.40000000596046448</v>
      </c>
      <c r="E31877" t="s">
        <v>66906</v>
      </c>
      <c r="F31877" s="1">
        <f t="shared" si="2551"/>
        <v>43432.968749922708</v>
      </c>
      <c r="G31877">
        <f t="shared" si="2547"/>
        <v>28</v>
      </c>
      <c r="H31877">
        <f t="shared" si="2548"/>
        <v>11</v>
      </c>
      <c r="I31877">
        <f t="shared" si="2549"/>
        <v>2018</v>
      </c>
      <c r="J31877">
        <v>39.840000152587891</v>
      </c>
      <c r="K31877">
        <v>0</v>
      </c>
    </row>
    <row r="31878" spans="1:11" x14ac:dyDescent="0.25">
      <c r="A31878" t="s">
        <v>31867</v>
      </c>
      <c r="B31878" s="1">
        <f t="shared" si="2550"/>
        <v>43797.979166589372</v>
      </c>
      <c r="C31878">
        <v>18.280000686645508</v>
      </c>
      <c r="D31878" s="2">
        <v>0</v>
      </c>
      <c r="E31878" t="s">
        <v>66907</v>
      </c>
      <c r="F31878" s="1">
        <f t="shared" si="2551"/>
        <v>43432.979166589372</v>
      </c>
      <c r="G31878">
        <f t="shared" si="2547"/>
        <v>28</v>
      </c>
      <c r="H31878">
        <f t="shared" si="2548"/>
        <v>11</v>
      </c>
      <c r="I31878">
        <f t="shared" si="2549"/>
        <v>2018</v>
      </c>
      <c r="J31878">
        <v>35.360000610351563</v>
      </c>
      <c r="K31878">
        <v>0.80000001192092896</v>
      </c>
    </row>
    <row r="31879" spans="1:11" x14ac:dyDescent="0.25">
      <c r="A31879" t="s">
        <v>31868</v>
      </c>
      <c r="B31879" s="1">
        <f t="shared" si="2550"/>
        <v>43797.989583256036</v>
      </c>
      <c r="C31879">
        <v>26.920000076293945</v>
      </c>
      <c r="D31879" s="2">
        <v>0.40000000596046448</v>
      </c>
      <c r="E31879" t="s">
        <v>66908</v>
      </c>
      <c r="F31879" s="1">
        <f t="shared" si="2551"/>
        <v>43432.989583256036</v>
      </c>
      <c r="G31879">
        <f t="shared" si="2547"/>
        <v>28</v>
      </c>
      <c r="H31879">
        <f t="shared" si="2548"/>
        <v>11</v>
      </c>
      <c r="I31879">
        <f t="shared" si="2549"/>
        <v>2018</v>
      </c>
      <c r="J31879">
        <v>33.520000457763672</v>
      </c>
      <c r="K31879">
        <v>1.2000000476837158</v>
      </c>
    </row>
    <row r="31880" spans="1:11" x14ac:dyDescent="0.25">
      <c r="A31880" t="s">
        <v>31869</v>
      </c>
      <c r="B31880" s="1">
        <f t="shared" si="2550"/>
        <v>43797.9999999227</v>
      </c>
      <c r="C31880">
        <v>23.040000915527344</v>
      </c>
      <c r="D31880" s="2">
        <v>0.80000001192092896</v>
      </c>
      <c r="E31880" t="s">
        <v>66909</v>
      </c>
      <c r="F31880" s="1">
        <f t="shared" si="2551"/>
        <v>43432.9999999227</v>
      </c>
      <c r="G31880">
        <f t="shared" si="2547"/>
        <v>29</v>
      </c>
      <c r="H31880">
        <f t="shared" si="2548"/>
        <v>11</v>
      </c>
      <c r="I31880">
        <f t="shared" si="2549"/>
        <v>2018</v>
      </c>
      <c r="J31880">
        <v>30.200000762939453</v>
      </c>
      <c r="K31880">
        <v>0.80000001192092896</v>
      </c>
    </row>
    <row r="31881" spans="1:11" x14ac:dyDescent="0.25">
      <c r="A31881" t="s">
        <v>31870</v>
      </c>
      <c r="B31881" s="1">
        <f t="shared" si="2550"/>
        <v>43798.010416589364</v>
      </c>
      <c r="C31881">
        <v>15.279999732971191</v>
      </c>
      <c r="D31881" s="2">
        <v>1.6000000238418579</v>
      </c>
      <c r="E31881" t="s">
        <v>66910</v>
      </c>
      <c r="F31881" s="1">
        <f t="shared" si="2551"/>
        <v>43433.010416589364</v>
      </c>
      <c r="G31881">
        <f t="shared" si="2547"/>
        <v>29</v>
      </c>
      <c r="H31881">
        <f t="shared" si="2548"/>
        <v>11</v>
      </c>
      <c r="I31881">
        <f t="shared" si="2549"/>
        <v>2018</v>
      </c>
      <c r="J31881">
        <v>27.799999237060547</v>
      </c>
      <c r="K31881">
        <v>1.2000000476837158</v>
      </c>
    </row>
    <row r="31882" spans="1:11" x14ac:dyDescent="0.25">
      <c r="A31882" t="s">
        <v>31871</v>
      </c>
      <c r="B31882" s="1">
        <f t="shared" si="2550"/>
        <v>43798.020833256029</v>
      </c>
      <c r="C31882">
        <v>13</v>
      </c>
      <c r="D31882" s="2">
        <v>0.80000001192092896</v>
      </c>
      <c r="E31882" t="s">
        <v>66911</v>
      </c>
      <c r="F31882" s="1">
        <f t="shared" si="2551"/>
        <v>43433.020833256029</v>
      </c>
      <c r="G31882">
        <f t="shared" ref="G31882:G31945" si="2552">DAY(F31882)</f>
        <v>29</v>
      </c>
      <c r="H31882">
        <f t="shared" ref="H31882:H31945" si="2553">MONTH(F31882)</f>
        <v>11</v>
      </c>
      <c r="I31882">
        <f t="shared" ref="I31882:I31945" si="2554">YEAR(F31882)</f>
        <v>2018</v>
      </c>
      <c r="J31882">
        <v>28.040000915527344</v>
      </c>
      <c r="K31882">
        <v>1.6000000238418579</v>
      </c>
    </row>
    <row r="31883" spans="1:11" x14ac:dyDescent="0.25">
      <c r="A31883" t="s">
        <v>31872</v>
      </c>
      <c r="B31883" s="1">
        <f t="shared" ref="B31883:B31946" si="2555">B31882+1/(24*4)</f>
        <v>43798.031249922693</v>
      </c>
      <c r="C31883">
        <v>12.720000267028809</v>
      </c>
      <c r="D31883" s="2">
        <v>0</v>
      </c>
      <c r="E31883" t="s">
        <v>66912</v>
      </c>
      <c r="F31883" s="1">
        <f t="shared" ref="F31883:F31946" si="2556">F31882+1/(24*4)</f>
        <v>43433.031249922693</v>
      </c>
      <c r="G31883">
        <f t="shared" si="2552"/>
        <v>29</v>
      </c>
      <c r="H31883">
        <f t="shared" si="2553"/>
        <v>11</v>
      </c>
      <c r="I31883">
        <f t="shared" si="2554"/>
        <v>2018</v>
      </c>
      <c r="J31883">
        <v>28</v>
      </c>
      <c r="K31883">
        <v>0</v>
      </c>
    </row>
    <row r="31884" spans="1:11" x14ac:dyDescent="0.25">
      <c r="A31884" t="s">
        <v>31873</v>
      </c>
      <c r="B31884" s="1">
        <f t="shared" si="2555"/>
        <v>43798.041666589357</v>
      </c>
      <c r="C31884">
        <v>8</v>
      </c>
      <c r="D31884" s="2">
        <v>0</v>
      </c>
      <c r="E31884" t="s">
        <v>66913</v>
      </c>
      <c r="F31884" s="1">
        <f t="shared" si="2556"/>
        <v>43433.041666589357</v>
      </c>
      <c r="G31884">
        <f t="shared" si="2552"/>
        <v>29</v>
      </c>
      <c r="H31884">
        <f t="shared" si="2553"/>
        <v>11</v>
      </c>
      <c r="I31884">
        <f t="shared" si="2554"/>
        <v>2018</v>
      </c>
      <c r="J31884">
        <v>27.360000610351563</v>
      </c>
      <c r="K31884">
        <v>0</v>
      </c>
    </row>
    <row r="31885" spans="1:11" x14ac:dyDescent="0.25">
      <c r="A31885" t="s">
        <v>31874</v>
      </c>
      <c r="B31885" s="1">
        <f t="shared" si="2555"/>
        <v>43798.052083256021</v>
      </c>
      <c r="C31885">
        <v>5.6399998664855957</v>
      </c>
      <c r="D31885" s="2">
        <v>0</v>
      </c>
      <c r="E31885" t="s">
        <v>66914</v>
      </c>
      <c r="F31885" s="1">
        <f t="shared" si="2556"/>
        <v>43433.052083256021</v>
      </c>
      <c r="G31885">
        <f t="shared" si="2552"/>
        <v>29</v>
      </c>
      <c r="H31885">
        <f t="shared" si="2553"/>
        <v>11</v>
      </c>
      <c r="I31885">
        <f t="shared" si="2554"/>
        <v>2018</v>
      </c>
      <c r="J31885">
        <v>22.360000610351563</v>
      </c>
      <c r="K31885">
        <v>0</v>
      </c>
    </row>
    <row r="31886" spans="1:11" x14ac:dyDescent="0.25">
      <c r="A31886" t="s">
        <v>31875</v>
      </c>
      <c r="B31886" s="1">
        <f t="shared" si="2555"/>
        <v>43798.062499922686</v>
      </c>
      <c r="C31886">
        <v>6.0399999618530273</v>
      </c>
      <c r="D31886" s="2">
        <v>0</v>
      </c>
      <c r="E31886" t="s">
        <v>66915</v>
      </c>
      <c r="F31886" s="1">
        <f t="shared" si="2556"/>
        <v>43433.062499922686</v>
      </c>
      <c r="G31886">
        <f t="shared" si="2552"/>
        <v>29</v>
      </c>
      <c r="H31886">
        <f t="shared" si="2553"/>
        <v>11</v>
      </c>
      <c r="I31886">
        <f t="shared" si="2554"/>
        <v>2018</v>
      </c>
      <c r="J31886">
        <v>21.520000457763672</v>
      </c>
      <c r="K31886">
        <v>0</v>
      </c>
    </row>
    <row r="31887" spans="1:11" x14ac:dyDescent="0.25">
      <c r="A31887" t="s">
        <v>31876</v>
      </c>
      <c r="B31887" s="1">
        <f t="shared" si="2555"/>
        <v>43798.07291658935</v>
      </c>
      <c r="C31887">
        <v>6.2800002098083496</v>
      </c>
      <c r="D31887" s="2">
        <v>0</v>
      </c>
      <c r="E31887" t="s">
        <v>66916</v>
      </c>
      <c r="F31887" s="1">
        <f t="shared" si="2556"/>
        <v>43433.07291658935</v>
      </c>
      <c r="G31887">
        <f t="shared" si="2552"/>
        <v>29</v>
      </c>
      <c r="H31887">
        <f t="shared" si="2553"/>
        <v>11</v>
      </c>
      <c r="I31887">
        <f t="shared" si="2554"/>
        <v>2018</v>
      </c>
      <c r="J31887">
        <v>20.799999237060547</v>
      </c>
      <c r="K31887">
        <v>0</v>
      </c>
    </row>
    <row r="31888" spans="1:11" x14ac:dyDescent="0.25">
      <c r="A31888" t="s">
        <v>31877</v>
      </c>
      <c r="B31888" s="1">
        <f t="shared" si="2555"/>
        <v>43798.083333256014</v>
      </c>
      <c r="C31888">
        <v>6.2800002098083496</v>
      </c>
      <c r="D31888" s="2">
        <v>0</v>
      </c>
      <c r="E31888" t="s">
        <v>66917</v>
      </c>
      <c r="F31888" s="1">
        <f t="shared" si="2556"/>
        <v>43433.083333256014</v>
      </c>
      <c r="G31888">
        <f t="shared" si="2552"/>
        <v>29</v>
      </c>
      <c r="H31888">
        <f t="shared" si="2553"/>
        <v>11</v>
      </c>
      <c r="I31888">
        <f t="shared" si="2554"/>
        <v>2018</v>
      </c>
      <c r="J31888">
        <v>21.479999542236328</v>
      </c>
      <c r="K31888">
        <v>0</v>
      </c>
    </row>
    <row r="31889" spans="1:11" x14ac:dyDescent="0.25">
      <c r="A31889" t="s">
        <v>31878</v>
      </c>
      <c r="B31889" s="1">
        <f t="shared" si="2555"/>
        <v>43798.093749922678</v>
      </c>
      <c r="C31889">
        <v>6.4800000190734863</v>
      </c>
      <c r="D31889" s="2">
        <v>0</v>
      </c>
      <c r="E31889" t="s">
        <v>66918</v>
      </c>
      <c r="F31889" s="1">
        <f t="shared" si="2556"/>
        <v>43433.093749922678</v>
      </c>
      <c r="G31889">
        <f t="shared" si="2552"/>
        <v>29</v>
      </c>
      <c r="H31889">
        <f t="shared" si="2553"/>
        <v>11</v>
      </c>
      <c r="I31889">
        <f t="shared" si="2554"/>
        <v>2018</v>
      </c>
      <c r="J31889">
        <v>22</v>
      </c>
      <c r="K31889">
        <v>0</v>
      </c>
    </row>
    <row r="31890" spans="1:11" x14ac:dyDescent="0.25">
      <c r="A31890" t="s">
        <v>31879</v>
      </c>
      <c r="B31890" s="1">
        <f t="shared" si="2555"/>
        <v>43798.104166589343</v>
      </c>
      <c r="C31890">
        <v>6.2399997711181641</v>
      </c>
      <c r="D31890" s="2">
        <v>0</v>
      </c>
      <c r="E31890" t="s">
        <v>66919</v>
      </c>
      <c r="F31890" s="1">
        <f t="shared" si="2556"/>
        <v>43433.104166589343</v>
      </c>
      <c r="G31890">
        <f t="shared" si="2552"/>
        <v>29</v>
      </c>
      <c r="H31890">
        <f t="shared" si="2553"/>
        <v>11</v>
      </c>
      <c r="I31890">
        <f t="shared" si="2554"/>
        <v>2018</v>
      </c>
      <c r="J31890">
        <v>21.479999542236328</v>
      </c>
      <c r="K31890">
        <v>0</v>
      </c>
    </row>
    <row r="31891" spans="1:11" x14ac:dyDescent="0.25">
      <c r="A31891" t="s">
        <v>31880</v>
      </c>
      <c r="B31891" s="1">
        <f t="shared" si="2555"/>
        <v>43798.114583256007</v>
      </c>
      <c r="C31891">
        <v>5.0399999618530273</v>
      </c>
      <c r="D31891" s="2">
        <v>0</v>
      </c>
      <c r="E31891" t="s">
        <v>66920</v>
      </c>
      <c r="F31891" s="1">
        <f t="shared" si="2556"/>
        <v>43433.114583256007</v>
      </c>
      <c r="G31891">
        <f t="shared" si="2552"/>
        <v>29</v>
      </c>
      <c r="H31891">
        <f t="shared" si="2553"/>
        <v>11</v>
      </c>
      <c r="I31891">
        <f t="shared" si="2554"/>
        <v>2018</v>
      </c>
      <c r="J31891">
        <v>21.120000839233398</v>
      </c>
      <c r="K31891">
        <v>0</v>
      </c>
    </row>
    <row r="31892" spans="1:11" x14ac:dyDescent="0.25">
      <c r="A31892" t="s">
        <v>31881</v>
      </c>
      <c r="B31892" s="1">
        <f t="shared" si="2555"/>
        <v>43798.124999922671</v>
      </c>
      <c r="C31892">
        <v>4.7600002288818359</v>
      </c>
      <c r="D31892" s="2">
        <v>0</v>
      </c>
      <c r="E31892" t="s">
        <v>66921</v>
      </c>
      <c r="F31892" s="1">
        <f t="shared" si="2556"/>
        <v>43433.124999922671</v>
      </c>
      <c r="G31892">
        <f t="shared" si="2552"/>
        <v>29</v>
      </c>
      <c r="H31892">
        <f t="shared" si="2553"/>
        <v>11</v>
      </c>
      <c r="I31892">
        <f t="shared" si="2554"/>
        <v>2018</v>
      </c>
      <c r="J31892">
        <v>20.840000152587891</v>
      </c>
      <c r="K31892">
        <v>0</v>
      </c>
    </row>
    <row r="31893" spans="1:11" x14ac:dyDescent="0.25">
      <c r="A31893" t="s">
        <v>31882</v>
      </c>
      <c r="B31893" s="1">
        <f t="shared" si="2555"/>
        <v>43798.135416589335</v>
      </c>
      <c r="C31893">
        <v>5.4000000953674316</v>
      </c>
      <c r="D31893" s="2">
        <v>0</v>
      </c>
      <c r="E31893" t="s">
        <v>66922</v>
      </c>
      <c r="F31893" s="1">
        <f t="shared" si="2556"/>
        <v>43433.135416589335</v>
      </c>
      <c r="G31893">
        <f t="shared" si="2552"/>
        <v>29</v>
      </c>
      <c r="H31893">
        <f t="shared" si="2553"/>
        <v>11</v>
      </c>
      <c r="I31893">
        <f t="shared" si="2554"/>
        <v>2018</v>
      </c>
      <c r="J31893">
        <v>20.840000152587891</v>
      </c>
      <c r="K31893">
        <v>0</v>
      </c>
    </row>
    <row r="31894" spans="1:11" x14ac:dyDescent="0.25">
      <c r="A31894" t="s">
        <v>31883</v>
      </c>
      <c r="B31894" s="1">
        <f t="shared" si="2555"/>
        <v>43798.145833256</v>
      </c>
      <c r="C31894">
        <v>5.4800000190734863</v>
      </c>
      <c r="D31894" s="2">
        <v>0</v>
      </c>
      <c r="E31894" t="s">
        <v>66923</v>
      </c>
      <c r="F31894" s="1">
        <f t="shared" si="2556"/>
        <v>43433.145833256</v>
      </c>
      <c r="G31894">
        <f t="shared" si="2552"/>
        <v>29</v>
      </c>
      <c r="H31894">
        <f t="shared" si="2553"/>
        <v>11</v>
      </c>
      <c r="I31894">
        <f t="shared" si="2554"/>
        <v>2018</v>
      </c>
      <c r="J31894">
        <v>22.079999923706055</v>
      </c>
      <c r="K31894">
        <v>0</v>
      </c>
    </row>
    <row r="31895" spans="1:11" x14ac:dyDescent="0.25">
      <c r="A31895" t="s">
        <v>31884</v>
      </c>
      <c r="B31895" s="1">
        <f t="shared" si="2555"/>
        <v>43798.156249922664</v>
      </c>
      <c r="C31895">
        <v>6.0799999237060547</v>
      </c>
      <c r="D31895" s="2">
        <v>0</v>
      </c>
      <c r="E31895" t="s">
        <v>66924</v>
      </c>
      <c r="F31895" s="1">
        <f t="shared" si="2556"/>
        <v>43433.156249922664</v>
      </c>
      <c r="G31895">
        <f t="shared" si="2552"/>
        <v>29</v>
      </c>
      <c r="H31895">
        <f t="shared" si="2553"/>
        <v>11</v>
      </c>
      <c r="I31895">
        <f t="shared" si="2554"/>
        <v>2018</v>
      </c>
      <c r="J31895">
        <v>21.760000228881836</v>
      </c>
      <c r="K31895">
        <v>0</v>
      </c>
    </row>
    <row r="31896" spans="1:11" x14ac:dyDescent="0.25">
      <c r="A31896" t="s">
        <v>31885</v>
      </c>
      <c r="B31896" s="1">
        <f t="shared" si="2555"/>
        <v>43798.166666589328</v>
      </c>
      <c r="C31896">
        <v>6.6399998664855957</v>
      </c>
      <c r="D31896" s="2">
        <v>0</v>
      </c>
      <c r="E31896" t="s">
        <v>66925</v>
      </c>
      <c r="F31896" s="1">
        <f t="shared" si="2556"/>
        <v>43433.166666589328</v>
      </c>
      <c r="G31896">
        <f t="shared" si="2552"/>
        <v>29</v>
      </c>
      <c r="H31896">
        <f t="shared" si="2553"/>
        <v>11</v>
      </c>
      <c r="I31896">
        <f t="shared" si="2554"/>
        <v>2018</v>
      </c>
      <c r="J31896">
        <v>22.040000915527344</v>
      </c>
      <c r="K31896">
        <v>0</v>
      </c>
    </row>
    <row r="31897" spans="1:11" x14ac:dyDescent="0.25">
      <c r="A31897" t="s">
        <v>31886</v>
      </c>
      <c r="B31897" s="1">
        <f t="shared" si="2555"/>
        <v>43798.177083255992</v>
      </c>
      <c r="C31897">
        <v>6.440000057220459</v>
      </c>
      <c r="D31897" s="2">
        <v>0</v>
      </c>
      <c r="E31897" t="s">
        <v>66926</v>
      </c>
      <c r="F31897" s="1">
        <f t="shared" si="2556"/>
        <v>43433.177083255992</v>
      </c>
      <c r="G31897">
        <f t="shared" si="2552"/>
        <v>29</v>
      </c>
      <c r="H31897">
        <f t="shared" si="2553"/>
        <v>11</v>
      </c>
      <c r="I31897">
        <f t="shared" si="2554"/>
        <v>2018</v>
      </c>
      <c r="J31897">
        <v>22.079999923706055</v>
      </c>
      <c r="K31897">
        <v>0</v>
      </c>
    </row>
    <row r="31898" spans="1:11" x14ac:dyDescent="0.25">
      <c r="A31898" t="s">
        <v>31887</v>
      </c>
      <c r="B31898" s="1">
        <f t="shared" si="2555"/>
        <v>43798.187499922657</v>
      </c>
      <c r="C31898">
        <v>6.8400001525878906</v>
      </c>
      <c r="D31898" s="2">
        <v>0</v>
      </c>
      <c r="E31898" t="s">
        <v>66927</v>
      </c>
      <c r="F31898" s="1">
        <f t="shared" si="2556"/>
        <v>43433.187499922657</v>
      </c>
      <c r="G31898">
        <f t="shared" si="2552"/>
        <v>29</v>
      </c>
      <c r="H31898">
        <f t="shared" si="2553"/>
        <v>11</v>
      </c>
      <c r="I31898">
        <f t="shared" si="2554"/>
        <v>2018</v>
      </c>
      <c r="J31898">
        <v>21.879999160766602</v>
      </c>
      <c r="K31898">
        <v>0</v>
      </c>
    </row>
    <row r="31899" spans="1:11" x14ac:dyDescent="0.25">
      <c r="A31899" t="s">
        <v>31888</v>
      </c>
      <c r="B31899" s="1">
        <f t="shared" si="2555"/>
        <v>43798.197916589321</v>
      </c>
      <c r="C31899">
        <v>6.7600002288818359</v>
      </c>
      <c r="D31899" s="2">
        <v>0</v>
      </c>
      <c r="E31899" t="s">
        <v>66928</v>
      </c>
      <c r="F31899" s="1">
        <f t="shared" si="2556"/>
        <v>43433.197916589321</v>
      </c>
      <c r="G31899">
        <f t="shared" si="2552"/>
        <v>29</v>
      </c>
      <c r="H31899">
        <f t="shared" si="2553"/>
        <v>11</v>
      </c>
      <c r="I31899">
        <f t="shared" si="2554"/>
        <v>2018</v>
      </c>
      <c r="J31899">
        <v>21</v>
      </c>
      <c r="K31899">
        <v>0</v>
      </c>
    </row>
    <row r="31900" spans="1:11" x14ac:dyDescent="0.25">
      <c r="A31900" t="s">
        <v>31889</v>
      </c>
      <c r="B31900" s="1">
        <f t="shared" si="2555"/>
        <v>43798.208333255985</v>
      </c>
      <c r="C31900">
        <v>5.4000000953674316</v>
      </c>
      <c r="D31900" s="2">
        <v>0</v>
      </c>
      <c r="E31900" t="s">
        <v>66929</v>
      </c>
      <c r="F31900" s="1">
        <f t="shared" si="2556"/>
        <v>43433.208333255985</v>
      </c>
      <c r="G31900">
        <f t="shared" si="2552"/>
        <v>29</v>
      </c>
      <c r="H31900">
        <f t="shared" si="2553"/>
        <v>11</v>
      </c>
      <c r="I31900">
        <f t="shared" si="2554"/>
        <v>2018</v>
      </c>
      <c r="J31900">
        <v>21.159999847412109</v>
      </c>
      <c r="K31900">
        <v>0</v>
      </c>
    </row>
    <row r="31901" spans="1:11" x14ac:dyDescent="0.25">
      <c r="A31901" t="s">
        <v>31890</v>
      </c>
      <c r="B31901" s="1">
        <f t="shared" si="2555"/>
        <v>43798.218749922649</v>
      </c>
      <c r="C31901">
        <v>5.3600001335144043</v>
      </c>
      <c r="D31901" s="2">
        <v>0</v>
      </c>
      <c r="E31901" t="s">
        <v>66930</v>
      </c>
      <c r="F31901" s="1">
        <f t="shared" si="2556"/>
        <v>43433.218749922649</v>
      </c>
      <c r="G31901">
        <f t="shared" si="2552"/>
        <v>29</v>
      </c>
      <c r="H31901">
        <f t="shared" si="2553"/>
        <v>11</v>
      </c>
      <c r="I31901">
        <f t="shared" si="2554"/>
        <v>2018</v>
      </c>
      <c r="J31901">
        <v>20.799999237060547</v>
      </c>
      <c r="K31901">
        <v>0</v>
      </c>
    </row>
    <row r="31902" spans="1:11" x14ac:dyDescent="0.25">
      <c r="A31902" t="s">
        <v>31891</v>
      </c>
      <c r="B31902" s="1">
        <f t="shared" si="2555"/>
        <v>43798.229166589314</v>
      </c>
      <c r="C31902">
        <v>5.559999942779541</v>
      </c>
      <c r="D31902" s="2">
        <v>0</v>
      </c>
      <c r="E31902" t="s">
        <v>66931</v>
      </c>
      <c r="F31902" s="1">
        <f t="shared" si="2556"/>
        <v>43433.229166589314</v>
      </c>
      <c r="G31902">
        <f t="shared" si="2552"/>
        <v>29</v>
      </c>
      <c r="H31902">
        <f t="shared" si="2553"/>
        <v>11</v>
      </c>
      <c r="I31902">
        <f t="shared" si="2554"/>
        <v>2018</v>
      </c>
      <c r="J31902">
        <v>21.120000839233398</v>
      </c>
      <c r="K31902">
        <v>0</v>
      </c>
    </row>
    <row r="31903" spans="1:11" x14ac:dyDescent="0.25">
      <c r="A31903" t="s">
        <v>31892</v>
      </c>
      <c r="B31903" s="1">
        <f t="shared" si="2555"/>
        <v>43798.239583255978</v>
      </c>
      <c r="C31903">
        <v>5.4800000190734863</v>
      </c>
      <c r="D31903" s="2">
        <v>0</v>
      </c>
      <c r="E31903" t="s">
        <v>66932</v>
      </c>
      <c r="F31903" s="1">
        <f t="shared" si="2556"/>
        <v>43433.239583255978</v>
      </c>
      <c r="G31903">
        <f t="shared" si="2552"/>
        <v>29</v>
      </c>
      <c r="H31903">
        <f t="shared" si="2553"/>
        <v>11</v>
      </c>
      <c r="I31903">
        <f t="shared" si="2554"/>
        <v>2018</v>
      </c>
      <c r="J31903">
        <v>20.680000305175781</v>
      </c>
      <c r="K31903">
        <v>0</v>
      </c>
    </row>
    <row r="31904" spans="1:11" x14ac:dyDescent="0.25">
      <c r="A31904" t="s">
        <v>31893</v>
      </c>
      <c r="B31904" s="1">
        <f t="shared" si="2555"/>
        <v>43798.249999922642</v>
      </c>
      <c r="C31904">
        <v>5.1599998474121094</v>
      </c>
      <c r="D31904" s="2">
        <v>0</v>
      </c>
      <c r="E31904" t="s">
        <v>66933</v>
      </c>
      <c r="F31904" s="1">
        <f t="shared" si="2556"/>
        <v>43433.249999922642</v>
      </c>
      <c r="G31904">
        <f t="shared" si="2552"/>
        <v>29</v>
      </c>
      <c r="H31904">
        <f t="shared" si="2553"/>
        <v>11</v>
      </c>
      <c r="I31904">
        <f t="shared" si="2554"/>
        <v>2018</v>
      </c>
      <c r="J31904">
        <v>20.799999237060547</v>
      </c>
      <c r="K31904">
        <v>0</v>
      </c>
    </row>
    <row r="31905" spans="1:11" x14ac:dyDescent="0.25">
      <c r="A31905" t="s">
        <v>31894</v>
      </c>
      <c r="B31905" s="1">
        <f t="shared" si="2555"/>
        <v>43798.260416589306</v>
      </c>
      <c r="C31905">
        <v>4.5999999046325684</v>
      </c>
      <c r="D31905" s="2">
        <v>0</v>
      </c>
      <c r="E31905" t="s">
        <v>66934</v>
      </c>
      <c r="F31905" s="1">
        <f t="shared" si="2556"/>
        <v>43433.260416589306</v>
      </c>
      <c r="G31905">
        <f t="shared" si="2552"/>
        <v>29</v>
      </c>
      <c r="H31905">
        <f t="shared" si="2553"/>
        <v>11</v>
      </c>
      <c r="I31905">
        <f t="shared" si="2554"/>
        <v>2018</v>
      </c>
      <c r="J31905">
        <v>21.239999771118164</v>
      </c>
      <c r="K31905">
        <v>0</v>
      </c>
    </row>
    <row r="31906" spans="1:11" x14ac:dyDescent="0.25">
      <c r="A31906" t="s">
        <v>31895</v>
      </c>
      <c r="B31906" s="1">
        <f t="shared" si="2555"/>
        <v>43798.270833255971</v>
      </c>
      <c r="C31906">
        <v>4.2800002098083496</v>
      </c>
      <c r="D31906" s="2">
        <v>0</v>
      </c>
      <c r="E31906" t="s">
        <v>66935</v>
      </c>
      <c r="F31906" s="1">
        <f t="shared" si="2556"/>
        <v>43433.270833255971</v>
      </c>
      <c r="G31906">
        <f t="shared" si="2552"/>
        <v>29</v>
      </c>
      <c r="H31906">
        <f t="shared" si="2553"/>
        <v>11</v>
      </c>
      <c r="I31906">
        <f t="shared" si="2554"/>
        <v>2018</v>
      </c>
      <c r="J31906">
        <v>21.079999923706055</v>
      </c>
      <c r="K31906">
        <v>0</v>
      </c>
    </row>
    <row r="31907" spans="1:11" x14ac:dyDescent="0.25">
      <c r="A31907" t="s">
        <v>31896</v>
      </c>
      <c r="B31907" s="1">
        <f t="shared" si="2555"/>
        <v>43798.281249922635</v>
      </c>
      <c r="C31907">
        <v>4.1999998092651367</v>
      </c>
      <c r="D31907" s="2">
        <v>0</v>
      </c>
      <c r="E31907" t="s">
        <v>66936</v>
      </c>
      <c r="F31907" s="1">
        <f t="shared" si="2556"/>
        <v>43433.281249922635</v>
      </c>
      <c r="G31907">
        <f t="shared" si="2552"/>
        <v>29</v>
      </c>
      <c r="H31907">
        <f t="shared" si="2553"/>
        <v>11</v>
      </c>
      <c r="I31907">
        <f t="shared" si="2554"/>
        <v>2018</v>
      </c>
      <c r="J31907">
        <v>21.120000839233398</v>
      </c>
      <c r="K31907">
        <v>0</v>
      </c>
    </row>
    <row r="31908" spans="1:11" x14ac:dyDescent="0.25">
      <c r="A31908" t="s">
        <v>31897</v>
      </c>
      <c r="B31908" s="1">
        <f t="shared" si="2555"/>
        <v>43798.291666589299</v>
      </c>
      <c r="C31908">
        <v>4.5999999046325684</v>
      </c>
      <c r="D31908" s="2">
        <v>0</v>
      </c>
      <c r="E31908" t="s">
        <v>66937</v>
      </c>
      <c r="F31908" s="1">
        <f t="shared" si="2556"/>
        <v>43433.291666589299</v>
      </c>
      <c r="G31908">
        <f t="shared" si="2552"/>
        <v>29</v>
      </c>
      <c r="H31908">
        <f t="shared" si="2553"/>
        <v>11</v>
      </c>
      <c r="I31908">
        <f t="shared" si="2554"/>
        <v>2018</v>
      </c>
      <c r="J31908">
        <v>21.760000228881836</v>
      </c>
      <c r="K31908">
        <v>0</v>
      </c>
    </row>
    <row r="31909" spans="1:11" x14ac:dyDescent="0.25">
      <c r="A31909" t="s">
        <v>31898</v>
      </c>
      <c r="B31909" s="1">
        <f t="shared" si="2555"/>
        <v>43798.302083255963</v>
      </c>
      <c r="C31909">
        <v>4.8400001525878906</v>
      </c>
      <c r="D31909" s="2">
        <v>0</v>
      </c>
      <c r="E31909" t="s">
        <v>66938</v>
      </c>
      <c r="F31909" s="1">
        <f t="shared" si="2556"/>
        <v>43433.302083255963</v>
      </c>
      <c r="G31909">
        <f t="shared" si="2552"/>
        <v>29</v>
      </c>
      <c r="H31909">
        <f t="shared" si="2553"/>
        <v>11</v>
      </c>
      <c r="I31909">
        <f t="shared" si="2554"/>
        <v>2018</v>
      </c>
      <c r="J31909">
        <v>22.360000610351563</v>
      </c>
      <c r="K31909">
        <v>0</v>
      </c>
    </row>
    <row r="31910" spans="1:11" x14ac:dyDescent="0.25">
      <c r="A31910" t="s">
        <v>31899</v>
      </c>
      <c r="B31910" s="1">
        <f t="shared" si="2555"/>
        <v>43798.312499922627</v>
      </c>
      <c r="C31910">
        <v>4.0799999237060547</v>
      </c>
      <c r="D31910" s="2">
        <v>0</v>
      </c>
      <c r="E31910" t="s">
        <v>66939</v>
      </c>
      <c r="F31910" s="1">
        <f t="shared" si="2556"/>
        <v>43433.312499922627</v>
      </c>
      <c r="G31910">
        <f t="shared" si="2552"/>
        <v>29</v>
      </c>
      <c r="H31910">
        <f t="shared" si="2553"/>
        <v>11</v>
      </c>
      <c r="I31910">
        <f t="shared" si="2554"/>
        <v>2018</v>
      </c>
      <c r="J31910">
        <v>20.680000305175781</v>
      </c>
      <c r="K31910">
        <v>0</v>
      </c>
    </row>
    <row r="31911" spans="1:11" x14ac:dyDescent="0.25">
      <c r="A31911" t="s">
        <v>31900</v>
      </c>
      <c r="B31911" s="1">
        <f t="shared" si="2555"/>
        <v>43798.322916589292</v>
      </c>
      <c r="C31911">
        <v>4.4000000953674316</v>
      </c>
      <c r="D31911" s="2">
        <v>0</v>
      </c>
      <c r="E31911" t="s">
        <v>66940</v>
      </c>
      <c r="F31911" s="1">
        <f t="shared" si="2556"/>
        <v>43433.322916589292</v>
      </c>
      <c r="G31911">
        <f t="shared" si="2552"/>
        <v>29</v>
      </c>
      <c r="H31911">
        <f t="shared" si="2553"/>
        <v>11</v>
      </c>
      <c r="I31911">
        <f t="shared" si="2554"/>
        <v>2018</v>
      </c>
      <c r="J31911">
        <v>20.680000305175781</v>
      </c>
      <c r="K31911">
        <v>0</v>
      </c>
    </row>
    <row r="31912" spans="1:11" x14ac:dyDescent="0.25">
      <c r="A31912" t="s">
        <v>31901</v>
      </c>
      <c r="B31912" s="1">
        <f t="shared" si="2555"/>
        <v>43798.333333255956</v>
      </c>
      <c r="C31912">
        <v>4.8000001907348633</v>
      </c>
      <c r="D31912" s="2">
        <v>0</v>
      </c>
      <c r="E31912" t="s">
        <v>66941</v>
      </c>
      <c r="F31912" s="1">
        <f t="shared" si="2556"/>
        <v>43433.333333255956</v>
      </c>
      <c r="G31912">
        <f t="shared" si="2552"/>
        <v>29</v>
      </c>
      <c r="H31912">
        <f t="shared" si="2553"/>
        <v>11</v>
      </c>
      <c r="I31912">
        <f t="shared" si="2554"/>
        <v>2018</v>
      </c>
      <c r="J31912">
        <v>21</v>
      </c>
      <c r="K31912">
        <v>0</v>
      </c>
    </row>
    <row r="31913" spans="1:11" x14ac:dyDescent="0.25">
      <c r="A31913" t="s">
        <v>31902</v>
      </c>
      <c r="B31913" s="1">
        <f t="shared" si="2555"/>
        <v>43798.34374992262</v>
      </c>
      <c r="C31913">
        <v>4.119999885559082</v>
      </c>
      <c r="D31913" s="2">
        <v>0</v>
      </c>
      <c r="E31913" t="s">
        <v>66942</v>
      </c>
      <c r="F31913" s="1">
        <f t="shared" si="2556"/>
        <v>43433.34374992262</v>
      </c>
      <c r="G31913">
        <f t="shared" si="2552"/>
        <v>29</v>
      </c>
      <c r="H31913">
        <f t="shared" si="2553"/>
        <v>11</v>
      </c>
      <c r="I31913">
        <f t="shared" si="2554"/>
        <v>2018</v>
      </c>
      <c r="J31913">
        <v>21.360000610351563</v>
      </c>
      <c r="K31913">
        <v>0</v>
      </c>
    </row>
    <row r="31914" spans="1:11" x14ac:dyDescent="0.25">
      <c r="A31914" t="s">
        <v>31903</v>
      </c>
      <c r="B31914" s="1">
        <f t="shared" si="2555"/>
        <v>43798.354166589284</v>
      </c>
      <c r="C31914">
        <v>4.7600002288818359</v>
      </c>
      <c r="D31914" s="2">
        <v>0</v>
      </c>
      <c r="E31914" t="s">
        <v>66943</v>
      </c>
      <c r="F31914" s="1">
        <f t="shared" si="2556"/>
        <v>43433.354166589284</v>
      </c>
      <c r="G31914">
        <f t="shared" si="2552"/>
        <v>29</v>
      </c>
      <c r="H31914">
        <f t="shared" si="2553"/>
        <v>11</v>
      </c>
      <c r="I31914">
        <f t="shared" si="2554"/>
        <v>2018</v>
      </c>
      <c r="J31914">
        <v>21.719999313354492</v>
      </c>
      <c r="K31914">
        <v>0</v>
      </c>
    </row>
    <row r="31915" spans="1:11" x14ac:dyDescent="0.25">
      <c r="A31915" t="s">
        <v>31904</v>
      </c>
      <c r="B31915" s="1">
        <f t="shared" si="2555"/>
        <v>43798.364583255949</v>
      </c>
      <c r="C31915">
        <v>4.679999828338623</v>
      </c>
      <c r="D31915" s="2">
        <v>0</v>
      </c>
      <c r="E31915" t="s">
        <v>66944</v>
      </c>
      <c r="F31915" s="1">
        <f t="shared" si="2556"/>
        <v>43433.364583255949</v>
      </c>
      <c r="G31915">
        <f t="shared" si="2552"/>
        <v>29</v>
      </c>
      <c r="H31915">
        <f t="shared" si="2553"/>
        <v>11</v>
      </c>
      <c r="I31915">
        <f t="shared" si="2554"/>
        <v>2018</v>
      </c>
      <c r="J31915">
        <v>21.959999084472656</v>
      </c>
      <c r="K31915">
        <v>0</v>
      </c>
    </row>
    <row r="31916" spans="1:11" x14ac:dyDescent="0.25">
      <c r="A31916" t="s">
        <v>31905</v>
      </c>
      <c r="B31916" s="1">
        <f t="shared" si="2555"/>
        <v>43798.374999922613</v>
      </c>
      <c r="C31916">
        <v>6.440000057220459</v>
      </c>
      <c r="D31916" s="2">
        <v>0</v>
      </c>
      <c r="E31916" t="s">
        <v>66945</v>
      </c>
      <c r="F31916" s="1">
        <f t="shared" si="2556"/>
        <v>43433.374999922613</v>
      </c>
      <c r="G31916">
        <f t="shared" si="2552"/>
        <v>29</v>
      </c>
      <c r="H31916">
        <f t="shared" si="2553"/>
        <v>11</v>
      </c>
      <c r="I31916">
        <f t="shared" si="2554"/>
        <v>2018</v>
      </c>
      <c r="J31916">
        <v>33.599998474121094</v>
      </c>
      <c r="K31916">
        <v>0</v>
      </c>
    </row>
    <row r="31917" spans="1:11" x14ac:dyDescent="0.25">
      <c r="A31917" t="s">
        <v>31906</v>
      </c>
      <c r="B31917" s="1">
        <f t="shared" si="2555"/>
        <v>43798.385416589277</v>
      </c>
      <c r="C31917">
        <v>24.319999694824219</v>
      </c>
      <c r="D31917" s="2">
        <v>0.40000000596046448</v>
      </c>
      <c r="E31917" t="s">
        <v>66946</v>
      </c>
      <c r="F31917" s="1">
        <f t="shared" si="2556"/>
        <v>43433.385416589277</v>
      </c>
      <c r="G31917">
        <f t="shared" si="2552"/>
        <v>29</v>
      </c>
      <c r="H31917">
        <f t="shared" si="2553"/>
        <v>11</v>
      </c>
      <c r="I31917">
        <f t="shared" si="2554"/>
        <v>2018</v>
      </c>
      <c r="J31917">
        <v>36</v>
      </c>
      <c r="K31917">
        <v>0</v>
      </c>
    </row>
    <row r="31918" spans="1:11" x14ac:dyDescent="0.25">
      <c r="A31918" t="s">
        <v>31907</v>
      </c>
      <c r="B31918" s="1">
        <f t="shared" si="2555"/>
        <v>43798.395833255941</v>
      </c>
      <c r="C31918">
        <v>20.559999465942383</v>
      </c>
      <c r="D31918" s="2">
        <v>0</v>
      </c>
      <c r="E31918" t="s">
        <v>66947</v>
      </c>
      <c r="F31918" s="1">
        <f t="shared" si="2556"/>
        <v>43433.395833255941</v>
      </c>
      <c r="G31918">
        <f t="shared" si="2552"/>
        <v>29</v>
      </c>
      <c r="H31918">
        <f t="shared" si="2553"/>
        <v>11</v>
      </c>
      <c r="I31918">
        <f t="shared" si="2554"/>
        <v>2018</v>
      </c>
      <c r="J31918">
        <v>55</v>
      </c>
      <c r="K31918">
        <v>0.40000000596046448</v>
      </c>
    </row>
    <row r="31919" spans="1:11" x14ac:dyDescent="0.25">
      <c r="A31919" t="s">
        <v>31908</v>
      </c>
      <c r="B31919" s="1">
        <f t="shared" si="2555"/>
        <v>43798.406249922606</v>
      </c>
      <c r="C31919">
        <v>28.520000457763672</v>
      </c>
      <c r="D31919" s="2">
        <v>0</v>
      </c>
      <c r="E31919" t="s">
        <v>66948</v>
      </c>
      <c r="F31919" s="1">
        <f t="shared" si="2556"/>
        <v>43433.406249922606</v>
      </c>
      <c r="G31919">
        <f t="shared" si="2552"/>
        <v>29</v>
      </c>
      <c r="H31919">
        <f t="shared" si="2553"/>
        <v>11</v>
      </c>
      <c r="I31919">
        <f t="shared" si="2554"/>
        <v>2018</v>
      </c>
      <c r="J31919">
        <v>55.880001068115234</v>
      </c>
      <c r="K31919">
        <v>0</v>
      </c>
    </row>
    <row r="31920" spans="1:11" x14ac:dyDescent="0.25">
      <c r="A31920" t="s">
        <v>31909</v>
      </c>
      <c r="B31920" s="1">
        <f t="shared" si="2555"/>
        <v>43798.41666658927</v>
      </c>
      <c r="C31920">
        <v>46.119998931884766</v>
      </c>
      <c r="D31920" s="2">
        <v>0</v>
      </c>
      <c r="E31920" t="s">
        <v>66949</v>
      </c>
      <c r="F31920" s="1">
        <f t="shared" si="2556"/>
        <v>43433.41666658927</v>
      </c>
      <c r="G31920">
        <f t="shared" si="2552"/>
        <v>29</v>
      </c>
      <c r="H31920">
        <f t="shared" si="2553"/>
        <v>11</v>
      </c>
      <c r="I31920">
        <f t="shared" si="2554"/>
        <v>2018</v>
      </c>
      <c r="J31920">
        <v>51.959999084472656</v>
      </c>
      <c r="K31920">
        <v>0.40000000596046448</v>
      </c>
    </row>
    <row r="31921" spans="1:11" x14ac:dyDescent="0.25">
      <c r="A31921" t="s">
        <v>31910</v>
      </c>
      <c r="B31921" s="1">
        <f t="shared" si="2555"/>
        <v>43798.427083255934</v>
      </c>
      <c r="C31921">
        <v>35.159999847412109</v>
      </c>
      <c r="D31921" s="2">
        <v>0</v>
      </c>
      <c r="E31921" t="s">
        <v>66950</v>
      </c>
      <c r="F31921" s="1">
        <f t="shared" si="2556"/>
        <v>43433.427083255934</v>
      </c>
      <c r="G31921">
        <f t="shared" si="2552"/>
        <v>29</v>
      </c>
      <c r="H31921">
        <f t="shared" si="2553"/>
        <v>11</v>
      </c>
      <c r="I31921">
        <f t="shared" si="2554"/>
        <v>2018</v>
      </c>
      <c r="J31921">
        <v>53.080001831054688</v>
      </c>
      <c r="K31921">
        <v>0</v>
      </c>
    </row>
    <row r="31922" spans="1:11" x14ac:dyDescent="0.25">
      <c r="A31922" t="s">
        <v>31911</v>
      </c>
      <c r="B31922" s="1">
        <f t="shared" si="2555"/>
        <v>43798.437499922598</v>
      </c>
      <c r="C31922">
        <v>43.360000610351563</v>
      </c>
      <c r="D31922" s="2">
        <v>0</v>
      </c>
      <c r="E31922" t="s">
        <v>66951</v>
      </c>
      <c r="F31922" s="1">
        <f t="shared" si="2556"/>
        <v>43433.437499922598</v>
      </c>
      <c r="G31922">
        <f t="shared" si="2552"/>
        <v>29</v>
      </c>
      <c r="H31922">
        <f t="shared" si="2553"/>
        <v>11</v>
      </c>
      <c r="I31922">
        <f t="shared" si="2554"/>
        <v>2018</v>
      </c>
      <c r="J31922">
        <v>66.800003051757813</v>
      </c>
      <c r="K31922">
        <v>0.40000000596046448</v>
      </c>
    </row>
    <row r="31923" spans="1:11" x14ac:dyDescent="0.25">
      <c r="A31923" t="s">
        <v>31912</v>
      </c>
      <c r="B31923" s="1">
        <f t="shared" si="2555"/>
        <v>43798.447916589263</v>
      </c>
      <c r="C31923">
        <v>36.040000915527344</v>
      </c>
      <c r="D31923" s="2">
        <v>0.40000000596046448</v>
      </c>
      <c r="E31923" t="s">
        <v>66952</v>
      </c>
      <c r="F31923" s="1">
        <f t="shared" si="2556"/>
        <v>43433.447916589263</v>
      </c>
      <c r="G31923">
        <f t="shared" si="2552"/>
        <v>29</v>
      </c>
      <c r="H31923">
        <f t="shared" si="2553"/>
        <v>11</v>
      </c>
      <c r="I31923">
        <f t="shared" si="2554"/>
        <v>2018</v>
      </c>
      <c r="J31923">
        <v>53.240001678466797</v>
      </c>
      <c r="K31923">
        <v>0</v>
      </c>
    </row>
    <row r="31924" spans="1:11" x14ac:dyDescent="0.25">
      <c r="A31924" t="s">
        <v>31913</v>
      </c>
      <c r="B31924" s="1">
        <f t="shared" si="2555"/>
        <v>43798.458333255927</v>
      </c>
      <c r="C31924">
        <v>38.759998321533203</v>
      </c>
      <c r="D31924" s="2">
        <v>0</v>
      </c>
      <c r="E31924" t="s">
        <v>66953</v>
      </c>
      <c r="F31924" s="1">
        <f t="shared" si="2556"/>
        <v>43433.458333255927</v>
      </c>
      <c r="G31924">
        <f t="shared" si="2552"/>
        <v>29</v>
      </c>
      <c r="H31924">
        <f t="shared" si="2553"/>
        <v>11</v>
      </c>
      <c r="I31924">
        <f t="shared" si="2554"/>
        <v>2018</v>
      </c>
      <c r="J31924">
        <v>62</v>
      </c>
      <c r="K31924">
        <v>0</v>
      </c>
    </row>
    <row r="31925" spans="1:11" x14ac:dyDescent="0.25">
      <c r="A31925" t="s">
        <v>31914</v>
      </c>
      <c r="B31925" s="1">
        <f t="shared" si="2555"/>
        <v>43798.468749922591</v>
      </c>
      <c r="C31925">
        <v>41.479999542236328</v>
      </c>
      <c r="D31925" s="2">
        <v>0</v>
      </c>
      <c r="E31925" t="s">
        <v>66954</v>
      </c>
      <c r="F31925" s="1">
        <f t="shared" si="2556"/>
        <v>43433.468749922591</v>
      </c>
      <c r="G31925">
        <f t="shared" si="2552"/>
        <v>29</v>
      </c>
      <c r="H31925">
        <f t="shared" si="2553"/>
        <v>11</v>
      </c>
      <c r="I31925">
        <f t="shared" si="2554"/>
        <v>2018</v>
      </c>
      <c r="J31925">
        <v>53.759998321533203</v>
      </c>
      <c r="K31925">
        <v>0</v>
      </c>
    </row>
    <row r="31926" spans="1:11" x14ac:dyDescent="0.25">
      <c r="A31926" t="s">
        <v>31915</v>
      </c>
      <c r="B31926" s="1">
        <f t="shared" si="2555"/>
        <v>43798.479166589255</v>
      </c>
      <c r="C31926">
        <v>34</v>
      </c>
      <c r="D31926" s="2">
        <v>0</v>
      </c>
      <c r="E31926" t="s">
        <v>66955</v>
      </c>
      <c r="F31926" s="1">
        <f t="shared" si="2556"/>
        <v>43433.479166589255</v>
      </c>
      <c r="G31926">
        <f t="shared" si="2552"/>
        <v>29</v>
      </c>
      <c r="H31926">
        <f t="shared" si="2553"/>
        <v>11</v>
      </c>
      <c r="I31926">
        <f t="shared" si="2554"/>
        <v>2018</v>
      </c>
      <c r="J31926">
        <v>59.680000305175781</v>
      </c>
      <c r="K31926">
        <v>0.40000000596046448</v>
      </c>
    </row>
    <row r="31927" spans="1:11" x14ac:dyDescent="0.25">
      <c r="A31927" t="s">
        <v>31916</v>
      </c>
      <c r="B31927" s="1">
        <f t="shared" si="2555"/>
        <v>43798.48958325592</v>
      </c>
      <c r="C31927">
        <v>38.799999237060547</v>
      </c>
      <c r="D31927" s="2">
        <v>0</v>
      </c>
      <c r="E31927" t="s">
        <v>66956</v>
      </c>
      <c r="F31927" s="1">
        <f t="shared" si="2556"/>
        <v>43433.48958325592</v>
      </c>
      <c r="G31927">
        <f t="shared" si="2552"/>
        <v>29</v>
      </c>
      <c r="H31927">
        <f t="shared" si="2553"/>
        <v>11</v>
      </c>
      <c r="I31927">
        <f t="shared" si="2554"/>
        <v>2018</v>
      </c>
      <c r="J31927">
        <v>62.040000915527344</v>
      </c>
      <c r="K31927">
        <v>0</v>
      </c>
    </row>
    <row r="31928" spans="1:11" x14ac:dyDescent="0.25">
      <c r="A31928" t="s">
        <v>31917</v>
      </c>
      <c r="B31928" s="1">
        <f t="shared" si="2555"/>
        <v>43798.499999922584</v>
      </c>
      <c r="C31928">
        <v>46.240001678466797</v>
      </c>
      <c r="D31928" s="2">
        <v>0</v>
      </c>
      <c r="E31928" t="s">
        <v>66957</v>
      </c>
      <c r="F31928" s="1">
        <f t="shared" si="2556"/>
        <v>43433.499999922584</v>
      </c>
      <c r="G31928">
        <f t="shared" si="2552"/>
        <v>29</v>
      </c>
      <c r="H31928">
        <f t="shared" si="2553"/>
        <v>11</v>
      </c>
      <c r="I31928">
        <f t="shared" si="2554"/>
        <v>2018</v>
      </c>
      <c r="J31928">
        <v>58.560001373291016</v>
      </c>
      <c r="K31928">
        <v>0</v>
      </c>
    </row>
    <row r="31929" spans="1:11" x14ac:dyDescent="0.25">
      <c r="A31929" t="s">
        <v>31918</v>
      </c>
      <c r="B31929" s="1">
        <f t="shared" si="2555"/>
        <v>43798.510416589248</v>
      </c>
      <c r="C31929">
        <v>43.759998321533203</v>
      </c>
      <c r="D31929" s="2">
        <v>0</v>
      </c>
      <c r="E31929" t="s">
        <v>66958</v>
      </c>
      <c r="F31929" s="1">
        <f t="shared" si="2556"/>
        <v>43433.510416589248</v>
      </c>
      <c r="G31929">
        <f t="shared" si="2552"/>
        <v>29</v>
      </c>
      <c r="H31929">
        <f t="shared" si="2553"/>
        <v>11</v>
      </c>
      <c r="I31929">
        <f t="shared" si="2554"/>
        <v>2018</v>
      </c>
      <c r="J31929">
        <v>56.119998931884766</v>
      </c>
      <c r="K31929">
        <v>0.40000000596046448</v>
      </c>
    </row>
    <row r="31930" spans="1:11" x14ac:dyDescent="0.25">
      <c r="A31930" t="s">
        <v>31919</v>
      </c>
      <c r="B31930" s="1">
        <f t="shared" si="2555"/>
        <v>43798.520833255912</v>
      </c>
      <c r="C31930">
        <v>46</v>
      </c>
      <c r="D31930" s="2">
        <v>0.40000000596046448</v>
      </c>
      <c r="E31930" t="s">
        <v>66959</v>
      </c>
      <c r="F31930" s="1">
        <f t="shared" si="2556"/>
        <v>43433.520833255912</v>
      </c>
      <c r="G31930">
        <f t="shared" si="2552"/>
        <v>29</v>
      </c>
      <c r="H31930">
        <f t="shared" si="2553"/>
        <v>11</v>
      </c>
      <c r="I31930">
        <f t="shared" si="2554"/>
        <v>2018</v>
      </c>
      <c r="J31930">
        <v>53.880001068115234</v>
      </c>
      <c r="K31930">
        <v>0</v>
      </c>
    </row>
    <row r="31931" spans="1:11" x14ac:dyDescent="0.25">
      <c r="A31931" t="s">
        <v>31920</v>
      </c>
      <c r="B31931" s="1">
        <f t="shared" si="2555"/>
        <v>43798.531249922577</v>
      </c>
      <c r="C31931">
        <v>43.319999694824219</v>
      </c>
      <c r="D31931" s="2">
        <v>0</v>
      </c>
      <c r="E31931" t="s">
        <v>66960</v>
      </c>
      <c r="F31931" s="1">
        <f t="shared" si="2556"/>
        <v>43433.531249922577</v>
      </c>
      <c r="G31931">
        <f t="shared" si="2552"/>
        <v>29</v>
      </c>
      <c r="H31931">
        <f t="shared" si="2553"/>
        <v>11</v>
      </c>
      <c r="I31931">
        <f t="shared" si="2554"/>
        <v>2018</v>
      </c>
      <c r="J31931">
        <v>53.439998626708984</v>
      </c>
      <c r="K31931">
        <v>0</v>
      </c>
    </row>
    <row r="31932" spans="1:11" x14ac:dyDescent="0.25">
      <c r="A31932" t="s">
        <v>31921</v>
      </c>
      <c r="B31932" s="1">
        <f t="shared" si="2555"/>
        <v>43798.541666589241</v>
      </c>
      <c r="C31932">
        <v>47.040000915527344</v>
      </c>
      <c r="D31932" s="2">
        <v>0</v>
      </c>
      <c r="E31932" t="s">
        <v>66961</v>
      </c>
      <c r="F31932" s="1">
        <f t="shared" si="2556"/>
        <v>43433.541666589241</v>
      </c>
      <c r="G31932">
        <f t="shared" si="2552"/>
        <v>29</v>
      </c>
      <c r="H31932">
        <f t="shared" si="2553"/>
        <v>11</v>
      </c>
      <c r="I31932">
        <f t="shared" si="2554"/>
        <v>2018</v>
      </c>
      <c r="J31932">
        <v>55.560001373291016</v>
      </c>
      <c r="K31932">
        <v>0.40000000596046448</v>
      </c>
    </row>
    <row r="31933" spans="1:11" x14ac:dyDescent="0.25">
      <c r="A31933" t="s">
        <v>31922</v>
      </c>
      <c r="B31933" s="1">
        <f t="shared" si="2555"/>
        <v>43798.552083255905</v>
      </c>
      <c r="C31933">
        <v>39.720001220703125</v>
      </c>
      <c r="D31933" s="2">
        <v>0</v>
      </c>
      <c r="E31933" t="s">
        <v>66962</v>
      </c>
      <c r="F31933" s="1">
        <f t="shared" si="2556"/>
        <v>43433.552083255905</v>
      </c>
      <c r="G31933">
        <f t="shared" si="2552"/>
        <v>29</v>
      </c>
      <c r="H31933">
        <f t="shared" si="2553"/>
        <v>11</v>
      </c>
      <c r="I31933">
        <f t="shared" si="2554"/>
        <v>2018</v>
      </c>
      <c r="J31933">
        <v>73.55999755859375</v>
      </c>
      <c r="K31933">
        <v>0.40000000596046448</v>
      </c>
    </row>
    <row r="31934" spans="1:11" x14ac:dyDescent="0.25">
      <c r="A31934" t="s">
        <v>31923</v>
      </c>
      <c r="B31934" s="1">
        <f t="shared" si="2555"/>
        <v>43798.562499922569</v>
      </c>
      <c r="C31934">
        <v>42</v>
      </c>
      <c r="D31934" s="2">
        <v>0</v>
      </c>
      <c r="E31934" t="s">
        <v>66963</v>
      </c>
      <c r="F31934" s="1">
        <f t="shared" si="2556"/>
        <v>43433.562499922569</v>
      </c>
      <c r="G31934">
        <f t="shared" si="2552"/>
        <v>29</v>
      </c>
      <c r="H31934">
        <f t="shared" si="2553"/>
        <v>11</v>
      </c>
      <c r="I31934">
        <f t="shared" si="2554"/>
        <v>2018</v>
      </c>
      <c r="J31934">
        <v>61.759998321533203</v>
      </c>
      <c r="K31934">
        <v>0</v>
      </c>
    </row>
    <row r="31935" spans="1:11" x14ac:dyDescent="0.25">
      <c r="A31935" t="s">
        <v>31924</v>
      </c>
      <c r="B31935" s="1">
        <f t="shared" si="2555"/>
        <v>43798.572916589234</v>
      </c>
      <c r="C31935">
        <v>49.680000305175781</v>
      </c>
      <c r="D31935" s="2">
        <v>0</v>
      </c>
      <c r="E31935" t="s">
        <v>66964</v>
      </c>
      <c r="F31935" s="1">
        <f t="shared" si="2556"/>
        <v>43433.572916589234</v>
      </c>
      <c r="G31935">
        <f t="shared" si="2552"/>
        <v>29</v>
      </c>
      <c r="H31935">
        <f t="shared" si="2553"/>
        <v>11</v>
      </c>
      <c r="I31935">
        <f t="shared" si="2554"/>
        <v>2018</v>
      </c>
      <c r="J31935">
        <v>53.119998931884766</v>
      </c>
      <c r="K31935">
        <v>0.40000000596046448</v>
      </c>
    </row>
    <row r="31936" spans="1:11" x14ac:dyDescent="0.25">
      <c r="A31936" t="s">
        <v>31925</v>
      </c>
      <c r="B31936" s="1">
        <f t="shared" si="2555"/>
        <v>43798.583333255898</v>
      </c>
      <c r="C31936">
        <v>44.680000305175781</v>
      </c>
      <c r="D31936" s="2">
        <v>0.40000000596046448</v>
      </c>
      <c r="E31936" t="s">
        <v>66965</v>
      </c>
      <c r="F31936" s="1">
        <f t="shared" si="2556"/>
        <v>43433.583333255898</v>
      </c>
      <c r="G31936">
        <f t="shared" si="2552"/>
        <v>29</v>
      </c>
      <c r="H31936">
        <f t="shared" si="2553"/>
        <v>11</v>
      </c>
      <c r="I31936">
        <f t="shared" si="2554"/>
        <v>2018</v>
      </c>
      <c r="J31936">
        <v>51.639999389648438</v>
      </c>
      <c r="K31936">
        <v>0</v>
      </c>
    </row>
    <row r="31937" spans="1:11" x14ac:dyDescent="0.25">
      <c r="A31937" t="s">
        <v>31926</v>
      </c>
      <c r="B31937" s="1">
        <f t="shared" si="2555"/>
        <v>43798.593749922562</v>
      </c>
      <c r="C31937">
        <v>37.639999389648438</v>
      </c>
      <c r="D31937" s="2">
        <v>0.40000000596046448</v>
      </c>
      <c r="E31937" t="s">
        <v>66966</v>
      </c>
      <c r="F31937" s="1">
        <f t="shared" si="2556"/>
        <v>43433.593749922562</v>
      </c>
      <c r="G31937">
        <f t="shared" si="2552"/>
        <v>29</v>
      </c>
      <c r="H31937">
        <f t="shared" si="2553"/>
        <v>11</v>
      </c>
      <c r="I31937">
        <f t="shared" si="2554"/>
        <v>2018</v>
      </c>
      <c r="J31937">
        <v>48.560001373291016</v>
      </c>
      <c r="K31937">
        <v>0</v>
      </c>
    </row>
    <row r="31938" spans="1:11" x14ac:dyDescent="0.25">
      <c r="A31938" t="s">
        <v>31927</v>
      </c>
      <c r="B31938" s="1">
        <f t="shared" si="2555"/>
        <v>43798.604166589226</v>
      </c>
      <c r="C31938">
        <v>44.080001831054688</v>
      </c>
      <c r="D31938" s="2">
        <v>0</v>
      </c>
      <c r="E31938" t="s">
        <v>66967</v>
      </c>
      <c r="F31938" s="1">
        <f t="shared" si="2556"/>
        <v>43433.604166589226</v>
      </c>
      <c r="G31938">
        <f t="shared" si="2552"/>
        <v>29</v>
      </c>
      <c r="H31938">
        <f t="shared" si="2553"/>
        <v>11</v>
      </c>
      <c r="I31938">
        <f t="shared" si="2554"/>
        <v>2018</v>
      </c>
      <c r="J31938">
        <v>44.159999847412109</v>
      </c>
      <c r="K31938">
        <v>0</v>
      </c>
    </row>
    <row r="31939" spans="1:11" x14ac:dyDescent="0.25">
      <c r="A31939" t="s">
        <v>31928</v>
      </c>
      <c r="B31939" s="1">
        <f t="shared" si="2555"/>
        <v>43798.61458325589</v>
      </c>
      <c r="C31939">
        <v>38.439998626708984</v>
      </c>
      <c r="D31939" s="2">
        <v>0</v>
      </c>
      <c r="E31939" t="s">
        <v>66968</v>
      </c>
      <c r="F31939" s="1">
        <f t="shared" si="2556"/>
        <v>43433.61458325589</v>
      </c>
      <c r="G31939">
        <f t="shared" si="2552"/>
        <v>29</v>
      </c>
      <c r="H31939">
        <f t="shared" si="2553"/>
        <v>11</v>
      </c>
      <c r="I31939">
        <f t="shared" si="2554"/>
        <v>2018</v>
      </c>
      <c r="J31939">
        <v>50.959999084472656</v>
      </c>
      <c r="K31939">
        <v>0</v>
      </c>
    </row>
    <row r="31940" spans="1:11" x14ac:dyDescent="0.25">
      <c r="A31940" t="s">
        <v>31929</v>
      </c>
      <c r="B31940" s="1">
        <f t="shared" si="2555"/>
        <v>43798.624999922555</v>
      </c>
      <c r="C31940">
        <v>34.360000610351563</v>
      </c>
      <c r="D31940" s="2">
        <v>0</v>
      </c>
      <c r="E31940" t="s">
        <v>66969</v>
      </c>
      <c r="F31940" s="1">
        <f t="shared" si="2556"/>
        <v>43433.624999922555</v>
      </c>
      <c r="G31940">
        <f t="shared" si="2552"/>
        <v>29</v>
      </c>
      <c r="H31940">
        <f t="shared" si="2553"/>
        <v>11</v>
      </c>
      <c r="I31940">
        <f t="shared" si="2554"/>
        <v>2018</v>
      </c>
      <c r="J31940">
        <v>51.959999084472656</v>
      </c>
      <c r="K31940">
        <v>0.40000000596046448</v>
      </c>
    </row>
    <row r="31941" spans="1:11" x14ac:dyDescent="0.25">
      <c r="A31941" t="s">
        <v>31930</v>
      </c>
      <c r="B31941" s="1">
        <f t="shared" si="2555"/>
        <v>43798.635416589219</v>
      </c>
      <c r="C31941">
        <v>48.400001525878906</v>
      </c>
      <c r="D31941" s="2">
        <v>0</v>
      </c>
      <c r="E31941" t="s">
        <v>66970</v>
      </c>
      <c r="F31941" s="1">
        <f t="shared" si="2556"/>
        <v>43433.635416589219</v>
      </c>
      <c r="G31941">
        <f t="shared" si="2552"/>
        <v>29</v>
      </c>
      <c r="H31941">
        <f t="shared" si="2553"/>
        <v>11</v>
      </c>
      <c r="I31941">
        <f t="shared" si="2554"/>
        <v>2018</v>
      </c>
      <c r="J31941">
        <v>50.319999694824219</v>
      </c>
      <c r="K31941">
        <v>0</v>
      </c>
    </row>
    <row r="31942" spans="1:11" x14ac:dyDescent="0.25">
      <c r="A31942" t="s">
        <v>31931</v>
      </c>
      <c r="B31942" s="1">
        <f t="shared" si="2555"/>
        <v>43798.645833255883</v>
      </c>
      <c r="C31942">
        <v>43.240001678466797</v>
      </c>
      <c r="D31942" s="2">
        <v>0</v>
      </c>
      <c r="E31942" t="s">
        <v>66971</v>
      </c>
      <c r="F31942" s="1">
        <f t="shared" si="2556"/>
        <v>43433.645833255883</v>
      </c>
      <c r="G31942">
        <f t="shared" si="2552"/>
        <v>29</v>
      </c>
      <c r="H31942">
        <f t="shared" si="2553"/>
        <v>11</v>
      </c>
      <c r="I31942">
        <f t="shared" si="2554"/>
        <v>2018</v>
      </c>
      <c r="J31942">
        <v>53.680000305175781</v>
      </c>
      <c r="K31942">
        <v>0</v>
      </c>
    </row>
    <row r="31943" spans="1:11" x14ac:dyDescent="0.25">
      <c r="A31943" t="s">
        <v>31932</v>
      </c>
      <c r="B31943" s="1">
        <f t="shared" si="2555"/>
        <v>43798.656249922547</v>
      </c>
      <c r="C31943">
        <v>46</v>
      </c>
      <c r="D31943" s="2">
        <v>0.40000000596046448</v>
      </c>
      <c r="E31943" t="s">
        <v>66972</v>
      </c>
      <c r="F31943" s="1">
        <f t="shared" si="2556"/>
        <v>43433.656249922547</v>
      </c>
      <c r="G31943">
        <f t="shared" si="2552"/>
        <v>29</v>
      </c>
      <c r="H31943">
        <f t="shared" si="2553"/>
        <v>11</v>
      </c>
      <c r="I31943">
        <f t="shared" si="2554"/>
        <v>2018</v>
      </c>
      <c r="J31943">
        <v>51.520000457763672</v>
      </c>
      <c r="K31943">
        <v>0</v>
      </c>
    </row>
    <row r="31944" spans="1:11" x14ac:dyDescent="0.25">
      <c r="A31944" t="s">
        <v>31933</v>
      </c>
      <c r="B31944" s="1">
        <f t="shared" si="2555"/>
        <v>43798.666666589212</v>
      </c>
      <c r="C31944">
        <v>43.119998931884766</v>
      </c>
      <c r="D31944" s="2">
        <v>0</v>
      </c>
      <c r="E31944" t="s">
        <v>66973</v>
      </c>
      <c r="F31944" s="1">
        <f t="shared" si="2556"/>
        <v>43433.666666589212</v>
      </c>
      <c r="G31944">
        <f t="shared" si="2552"/>
        <v>29</v>
      </c>
      <c r="H31944">
        <f t="shared" si="2553"/>
        <v>11</v>
      </c>
      <c r="I31944">
        <f t="shared" si="2554"/>
        <v>2018</v>
      </c>
      <c r="J31944">
        <v>50.840000152587891</v>
      </c>
      <c r="K31944">
        <v>0</v>
      </c>
    </row>
    <row r="31945" spans="1:11" x14ac:dyDescent="0.25">
      <c r="A31945" t="s">
        <v>31934</v>
      </c>
      <c r="B31945" s="1">
        <f t="shared" si="2555"/>
        <v>43798.677083255876</v>
      </c>
      <c r="C31945">
        <v>47.560001373291016</v>
      </c>
      <c r="D31945" s="2">
        <v>0.40000000596046448</v>
      </c>
      <c r="E31945" t="s">
        <v>66974</v>
      </c>
      <c r="F31945" s="1">
        <f t="shared" si="2556"/>
        <v>43433.677083255876</v>
      </c>
      <c r="G31945">
        <f t="shared" si="2552"/>
        <v>29</v>
      </c>
      <c r="H31945">
        <f t="shared" si="2553"/>
        <v>11</v>
      </c>
      <c r="I31945">
        <f t="shared" si="2554"/>
        <v>2018</v>
      </c>
      <c r="J31945">
        <v>44</v>
      </c>
      <c r="K31945">
        <v>0</v>
      </c>
    </row>
    <row r="31946" spans="1:11" x14ac:dyDescent="0.25">
      <c r="A31946" t="s">
        <v>31935</v>
      </c>
      <c r="B31946" s="1">
        <f t="shared" si="2555"/>
        <v>43798.68749992254</v>
      </c>
      <c r="C31946">
        <v>37.880001068115234</v>
      </c>
      <c r="D31946" s="2">
        <v>0</v>
      </c>
      <c r="E31946" t="s">
        <v>66975</v>
      </c>
      <c r="F31946" s="1">
        <f t="shared" si="2556"/>
        <v>43433.68749992254</v>
      </c>
      <c r="G31946">
        <f t="shared" ref="G31946:G32009" si="2557">DAY(F31946)</f>
        <v>29</v>
      </c>
      <c r="H31946">
        <f t="shared" ref="H31946:H32009" si="2558">MONTH(F31946)</f>
        <v>11</v>
      </c>
      <c r="I31946">
        <f t="shared" ref="I31946:I32009" si="2559">YEAR(F31946)</f>
        <v>2018</v>
      </c>
      <c r="J31946">
        <v>59.919998168945313</v>
      </c>
      <c r="K31946">
        <v>0.40000000596046448</v>
      </c>
    </row>
    <row r="31947" spans="1:11" x14ac:dyDescent="0.25">
      <c r="A31947" t="s">
        <v>31936</v>
      </c>
      <c r="B31947" s="1">
        <f t="shared" ref="B31947:B32010" si="2560">B31946+1/(24*4)</f>
        <v>43798.697916589204</v>
      </c>
      <c r="C31947">
        <v>42.639999389648438</v>
      </c>
      <c r="D31947" s="2">
        <v>0</v>
      </c>
      <c r="E31947" t="s">
        <v>66976</v>
      </c>
      <c r="F31947" s="1">
        <f t="shared" ref="F31947:F32010" si="2561">F31946+1/(24*4)</f>
        <v>43433.697916589204</v>
      </c>
      <c r="G31947">
        <f t="shared" si="2557"/>
        <v>29</v>
      </c>
      <c r="H31947">
        <f t="shared" si="2558"/>
        <v>11</v>
      </c>
      <c r="I31947">
        <f t="shared" si="2559"/>
        <v>2018</v>
      </c>
      <c r="J31947">
        <v>64.680000305175781</v>
      </c>
      <c r="K31947">
        <v>0</v>
      </c>
    </row>
    <row r="31948" spans="1:11" x14ac:dyDescent="0.25">
      <c r="A31948" t="s">
        <v>31937</v>
      </c>
      <c r="B31948" s="1">
        <f t="shared" si="2560"/>
        <v>43798.708333255869</v>
      </c>
      <c r="C31948">
        <v>44.119998931884766</v>
      </c>
      <c r="D31948" s="2">
        <v>0</v>
      </c>
      <c r="E31948" t="s">
        <v>66977</v>
      </c>
      <c r="F31948" s="1">
        <f t="shared" si="2561"/>
        <v>43433.708333255869</v>
      </c>
      <c r="G31948">
        <f t="shared" si="2557"/>
        <v>29</v>
      </c>
      <c r="H31948">
        <f t="shared" si="2558"/>
        <v>11</v>
      </c>
      <c r="I31948">
        <f t="shared" si="2559"/>
        <v>2018</v>
      </c>
      <c r="J31948">
        <v>57.240001678466797</v>
      </c>
      <c r="K31948">
        <v>0.40000000596046448</v>
      </c>
    </row>
    <row r="31949" spans="1:11" x14ac:dyDescent="0.25">
      <c r="A31949" t="s">
        <v>31938</v>
      </c>
      <c r="B31949" s="1">
        <f t="shared" si="2560"/>
        <v>43798.718749922533</v>
      </c>
      <c r="C31949">
        <v>48.919998168945313</v>
      </c>
      <c r="D31949" s="2">
        <v>0.40000000596046448</v>
      </c>
      <c r="E31949" t="s">
        <v>66978</v>
      </c>
      <c r="F31949" s="1">
        <f t="shared" si="2561"/>
        <v>43433.718749922533</v>
      </c>
      <c r="G31949">
        <f t="shared" si="2557"/>
        <v>29</v>
      </c>
      <c r="H31949">
        <f t="shared" si="2558"/>
        <v>11</v>
      </c>
      <c r="I31949">
        <f t="shared" si="2559"/>
        <v>2018</v>
      </c>
      <c r="J31949">
        <v>62.360000610351563</v>
      </c>
      <c r="K31949">
        <v>0</v>
      </c>
    </row>
    <row r="31950" spans="1:11" x14ac:dyDescent="0.25">
      <c r="A31950" t="s">
        <v>31939</v>
      </c>
      <c r="B31950" s="1">
        <f t="shared" si="2560"/>
        <v>43798.729166589197</v>
      </c>
      <c r="C31950">
        <v>47.360000610351563</v>
      </c>
      <c r="D31950" s="2">
        <v>0</v>
      </c>
      <c r="E31950" t="s">
        <v>66979</v>
      </c>
      <c r="F31950" s="1">
        <f t="shared" si="2561"/>
        <v>43433.729166589197</v>
      </c>
      <c r="G31950">
        <f t="shared" si="2557"/>
        <v>29</v>
      </c>
      <c r="H31950">
        <f t="shared" si="2558"/>
        <v>11</v>
      </c>
      <c r="I31950">
        <f t="shared" si="2559"/>
        <v>2018</v>
      </c>
      <c r="J31950">
        <v>64.519996643066406</v>
      </c>
      <c r="K31950">
        <v>0</v>
      </c>
    </row>
    <row r="31951" spans="1:11" x14ac:dyDescent="0.25">
      <c r="A31951" t="s">
        <v>31940</v>
      </c>
      <c r="B31951" s="1">
        <f t="shared" si="2560"/>
        <v>43798.739583255861</v>
      </c>
      <c r="C31951">
        <v>46.040000915527344</v>
      </c>
      <c r="D31951" s="2">
        <v>0</v>
      </c>
      <c r="E31951" t="s">
        <v>66980</v>
      </c>
      <c r="F31951" s="1">
        <f t="shared" si="2561"/>
        <v>43433.739583255861</v>
      </c>
      <c r="G31951">
        <f t="shared" si="2557"/>
        <v>29</v>
      </c>
      <c r="H31951">
        <f t="shared" si="2558"/>
        <v>11</v>
      </c>
      <c r="I31951">
        <f t="shared" si="2559"/>
        <v>2018</v>
      </c>
      <c r="J31951">
        <v>54.880001068115234</v>
      </c>
      <c r="K31951">
        <v>0</v>
      </c>
    </row>
    <row r="31952" spans="1:11" x14ac:dyDescent="0.25">
      <c r="A31952" t="s">
        <v>31941</v>
      </c>
      <c r="B31952" s="1">
        <f t="shared" si="2560"/>
        <v>43798.749999922526</v>
      </c>
      <c r="C31952">
        <v>43.880001068115234</v>
      </c>
      <c r="D31952" s="2">
        <v>0.40000000596046448</v>
      </c>
      <c r="E31952" t="s">
        <v>66981</v>
      </c>
      <c r="F31952" s="1">
        <f t="shared" si="2561"/>
        <v>43433.749999922526</v>
      </c>
      <c r="G31952">
        <f t="shared" si="2557"/>
        <v>29</v>
      </c>
      <c r="H31952">
        <f t="shared" si="2558"/>
        <v>11</v>
      </c>
      <c r="I31952">
        <f t="shared" si="2559"/>
        <v>2018</v>
      </c>
      <c r="J31952">
        <v>53.200000762939453</v>
      </c>
      <c r="K31952">
        <v>0</v>
      </c>
    </row>
    <row r="31953" spans="1:11" x14ac:dyDescent="0.25">
      <c r="A31953" t="s">
        <v>31942</v>
      </c>
      <c r="B31953" s="1">
        <f t="shared" si="2560"/>
        <v>43798.76041658919</v>
      </c>
      <c r="C31953">
        <v>48.200000762939453</v>
      </c>
      <c r="D31953" s="2">
        <v>0</v>
      </c>
      <c r="E31953" t="s">
        <v>66982</v>
      </c>
      <c r="F31953" s="1">
        <f t="shared" si="2561"/>
        <v>43433.76041658919</v>
      </c>
      <c r="G31953">
        <f t="shared" si="2557"/>
        <v>29</v>
      </c>
      <c r="H31953">
        <f t="shared" si="2558"/>
        <v>11</v>
      </c>
      <c r="I31953">
        <f t="shared" si="2559"/>
        <v>2018</v>
      </c>
      <c r="J31953">
        <v>71.120002746582031</v>
      </c>
      <c r="K31953">
        <v>0.40000000596046448</v>
      </c>
    </row>
    <row r="31954" spans="1:11" x14ac:dyDescent="0.25">
      <c r="A31954" t="s">
        <v>31943</v>
      </c>
      <c r="B31954" s="1">
        <f t="shared" si="2560"/>
        <v>43798.770833255854</v>
      </c>
      <c r="C31954">
        <v>61.919998168945313</v>
      </c>
      <c r="D31954" s="2">
        <v>0</v>
      </c>
      <c r="E31954" t="s">
        <v>66983</v>
      </c>
      <c r="F31954" s="1">
        <f t="shared" si="2561"/>
        <v>43433.770833255854</v>
      </c>
      <c r="G31954">
        <f t="shared" si="2557"/>
        <v>29</v>
      </c>
      <c r="H31954">
        <f t="shared" si="2558"/>
        <v>11</v>
      </c>
      <c r="I31954">
        <f t="shared" si="2559"/>
        <v>2018</v>
      </c>
      <c r="J31954">
        <v>66.44000244140625</v>
      </c>
      <c r="K31954">
        <v>0</v>
      </c>
    </row>
    <row r="31955" spans="1:11" x14ac:dyDescent="0.25">
      <c r="A31955" t="s">
        <v>31944</v>
      </c>
      <c r="B31955" s="1">
        <f t="shared" si="2560"/>
        <v>43798.781249922518</v>
      </c>
      <c r="C31955">
        <v>58.479999542236328</v>
      </c>
      <c r="D31955" s="2">
        <v>0.40000000596046448</v>
      </c>
      <c r="E31955" t="s">
        <v>66984</v>
      </c>
      <c r="F31955" s="1">
        <f t="shared" si="2561"/>
        <v>43433.781249922518</v>
      </c>
      <c r="G31955">
        <f t="shared" si="2557"/>
        <v>29</v>
      </c>
      <c r="H31955">
        <f t="shared" si="2558"/>
        <v>11</v>
      </c>
      <c r="I31955">
        <f t="shared" si="2559"/>
        <v>2018</v>
      </c>
      <c r="J31955">
        <v>69.400001525878906</v>
      </c>
      <c r="K31955">
        <v>0</v>
      </c>
    </row>
    <row r="31956" spans="1:11" x14ac:dyDescent="0.25">
      <c r="A31956" t="s">
        <v>31945</v>
      </c>
      <c r="B31956" s="1">
        <f t="shared" si="2560"/>
        <v>43798.791666589183</v>
      </c>
      <c r="C31956">
        <v>64.800003051757813</v>
      </c>
      <c r="D31956" s="2">
        <v>0.40000000596046448</v>
      </c>
      <c r="E31956" t="s">
        <v>66985</v>
      </c>
      <c r="F31956" s="1">
        <f t="shared" si="2561"/>
        <v>43433.791666589183</v>
      </c>
      <c r="G31956">
        <f t="shared" si="2557"/>
        <v>29</v>
      </c>
      <c r="H31956">
        <f t="shared" si="2558"/>
        <v>11</v>
      </c>
      <c r="I31956">
        <f t="shared" si="2559"/>
        <v>2018</v>
      </c>
      <c r="J31956">
        <v>61.599998474121094</v>
      </c>
      <c r="K31956">
        <v>0</v>
      </c>
    </row>
    <row r="31957" spans="1:11" x14ac:dyDescent="0.25">
      <c r="A31957" t="s">
        <v>31946</v>
      </c>
      <c r="B31957" s="1">
        <f t="shared" si="2560"/>
        <v>43798.802083255847</v>
      </c>
      <c r="C31957">
        <v>51.319999694824219</v>
      </c>
      <c r="D31957" s="2">
        <v>0</v>
      </c>
      <c r="E31957" t="s">
        <v>66986</v>
      </c>
      <c r="F31957" s="1">
        <f t="shared" si="2561"/>
        <v>43433.802083255847</v>
      </c>
      <c r="G31957">
        <f t="shared" si="2557"/>
        <v>29</v>
      </c>
      <c r="H31957">
        <f t="shared" si="2558"/>
        <v>11</v>
      </c>
      <c r="I31957">
        <f t="shared" si="2559"/>
        <v>2018</v>
      </c>
      <c r="J31957">
        <v>59.919998168945313</v>
      </c>
      <c r="K31957">
        <v>0.40000000596046448</v>
      </c>
    </row>
    <row r="31958" spans="1:11" x14ac:dyDescent="0.25">
      <c r="A31958" t="s">
        <v>31947</v>
      </c>
      <c r="B31958" s="1">
        <f t="shared" si="2560"/>
        <v>43798.812499922511</v>
      </c>
      <c r="C31958">
        <v>56.200000762939453</v>
      </c>
      <c r="D31958" s="2">
        <v>0.40000000596046448</v>
      </c>
      <c r="E31958" t="s">
        <v>66987</v>
      </c>
      <c r="F31958" s="1">
        <f t="shared" si="2561"/>
        <v>43433.812499922511</v>
      </c>
      <c r="G31958">
        <f t="shared" si="2557"/>
        <v>29</v>
      </c>
      <c r="H31958">
        <f t="shared" si="2558"/>
        <v>11</v>
      </c>
      <c r="I31958">
        <f t="shared" si="2559"/>
        <v>2018</v>
      </c>
      <c r="J31958">
        <v>55.919998168945313</v>
      </c>
      <c r="K31958">
        <v>0</v>
      </c>
    </row>
    <row r="31959" spans="1:11" x14ac:dyDescent="0.25">
      <c r="A31959" t="s">
        <v>31948</v>
      </c>
      <c r="B31959" s="1">
        <f t="shared" si="2560"/>
        <v>43798.822916589175</v>
      </c>
      <c r="C31959">
        <v>64.680000305175781</v>
      </c>
      <c r="D31959" s="2">
        <v>0.40000000596046448</v>
      </c>
      <c r="E31959" t="s">
        <v>66988</v>
      </c>
      <c r="F31959" s="1">
        <f t="shared" si="2561"/>
        <v>43433.822916589175</v>
      </c>
      <c r="G31959">
        <f t="shared" si="2557"/>
        <v>29</v>
      </c>
      <c r="H31959">
        <f t="shared" si="2558"/>
        <v>11</v>
      </c>
      <c r="I31959">
        <f t="shared" si="2559"/>
        <v>2018</v>
      </c>
      <c r="J31959">
        <v>59.520000457763672</v>
      </c>
      <c r="K31959">
        <v>0.40000000596046448</v>
      </c>
    </row>
    <row r="31960" spans="1:11" x14ac:dyDescent="0.25">
      <c r="A31960" t="s">
        <v>31949</v>
      </c>
      <c r="B31960" s="1">
        <f t="shared" si="2560"/>
        <v>43798.83333325584</v>
      </c>
      <c r="C31960">
        <v>64.680000305175781</v>
      </c>
      <c r="D31960" s="2">
        <v>0.40000000596046448</v>
      </c>
      <c r="E31960" t="s">
        <v>66989</v>
      </c>
      <c r="F31960" s="1">
        <f t="shared" si="2561"/>
        <v>43433.83333325584</v>
      </c>
      <c r="G31960">
        <f t="shared" si="2557"/>
        <v>29</v>
      </c>
      <c r="H31960">
        <f t="shared" si="2558"/>
        <v>11</v>
      </c>
      <c r="I31960">
        <f t="shared" si="2559"/>
        <v>2018</v>
      </c>
      <c r="J31960">
        <v>67.55999755859375</v>
      </c>
      <c r="K31960">
        <v>0.80000001192092896</v>
      </c>
    </row>
    <row r="31961" spans="1:11" x14ac:dyDescent="0.25">
      <c r="A31961" t="s">
        <v>31950</v>
      </c>
      <c r="B31961" s="1">
        <f t="shared" si="2560"/>
        <v>43798.843749922504</v>
      </c>
      <c r="C31961">
        <v>56.200000762939453</v>
      </c>
      <c r="D31961" s="2">
        <v>0</v>
      </c>
      <c r="E31961" t="s">
        <v>66990</v>
      </c>
      <c r="F31961" s="1">
        <f t="shared" si="2561"/>
        <v>43433.843749922504</v>
      </c>
      <c r="G31961">
        <f t="shared" si="2557"/>
        <v>29</v>
      </c>
      <c r="H31961">
        <f t="shared" si="2558"/>
        <v>11</v>
      </c>
      <c r="I31961">
        <f t="shared" si="2559"/>
        <v>2018</v>
      </c>
      <c r="J31961">
        <v>58.880001068115234</v>
      </c>
      <c r="K31961">
        <v>0.40000000596046448</v>
      </c>
    </row>
    <row r="31962" spans="1:11" x14ac:dyDescent="0.25">
      <c r="A31962" t="s">
        <v>31951</v>
      </c>
      <c r="B31962" s="1">
        <f t="shared" si="2560"/>
        <v>43798.854166589168</v>
      </c>
      <c r="C31962">
        <v>63.680000305175781</v>
      </c>
      <c r="D31962" s="2">
        <v>0.40000000596046448</v>
      </c>
      <c r="E31962" t="s">
        <v>66991</v>
      </c>
      <c r="F31962" s="1">
        <f t="shared" si="2561"/>
        <v>43433.854166589168</v>
      </c>
      <c r="G31962">
        <f t="shared" si="2557"/>
        <v>29</v>
      </c>
      <c r="H31962">
        <f t="shared" si="2558"/>
        <v>11</v>
      </c>
      <c r="I31962">
        <f t="shared" si="2559"/>
        <v>2018</v>
      </c>
      <c r="J31962">
        <v>56.720001220703125</v>
      </c>
      <c r="K31962">
        <v>0</v>
      </c>
    </row>
    <row r="31963" spans="1:11" x14ac:dyDescent="0.25">
      <c r="A31963" t="s">
        <v>31952</v>
      </c>
      <c r="B31963" s="1">
        <f t="shared" si="2560"/>
        <v>43798.864583255832</v>
      </c>
      <c r="C31963">
        <v>57.720001220703125</v>
      </c>
      <c r="D31963" s="2">
        <v>0.40000000596046448</v>
      </c>
      <c r="E31963" t="s">
        <v>66992</v>
      </c>
      <c r="F31963" s="1">
        <f t="shared" si="2561"/>
        <v>43433.864583255832</v>
      </c>
      <c r="G31963">
        <f t="shared" si="2557"/>
        <v>29</v>
      </c>
      <c r="H31963">
        <f t="shared" si="2558"/>
        <v>11</v>
      </c>
      <c r="I31963">
        <f t="shared" si="2559"/>
        <v>2018</v>
      </c>
      <c r="J31963">
        <v>53.400001525878906</v>
      </c>
      <c r="K31963">
        <v>0.40000000596046448</v>
      </c>
    </row>
    <row r="31964" spans="1:11" x14ac:dyDescent="0.25">
      <c r="A31964" t="s">
        <v>31953</v>
      </c>
      <c r="B31964" s="1">
        <f t="shared" si="2560"/>
        <v>43798.874999922496</v>
      </c>
      <c r="C31964">
        <v>53.880001068115234</v>
      </c>
      <c r="D31964" s="2">
        <v>0.80000001192092896</v>
      </c>
      <c r="E31964" t="s">
        <v>66993</v>
      </c>
      <c r="F31964" s="1">
        <f t="shared" si="2561"/>
        <v>43433.874999922496</v>
      </c>
      <c r="G31964">
        <f t="shared" si="2557"/>
        <v>29</v>
      </c>
      <c r="H31964">
        <f t="shared" si="2558"/>
        <v>11</v>
      </c>
      <c r="I31964">
        <f t="shared" si="2559"/>
        <v>2018</v>
      </c>
      <c r="J31964">
        <v>58.959999084472656</v>
      </c>
      <c r="K31964">
        <v>0.40000000596046448</v>
      </c>
    </row>
    <row r="31965" spans="1:11" x14ac:dyDescent="0.25">
      <c r="A31965" t="s">
        <v>31954</v>
      </c>
      <c r="B31965" s="1">
        <f t="shared" si="2560"/>
        <v>43798.885416589161</v>
      </c>
      <c r="C31965">
        <v>46.520000457763672</v>
      </c>
      <c r="D31965" s="2">
        <v>0.40000000596046448</v>
      </c>
      <c r="E31965" t="s">
        <v>66994</v>
      </c>
      <c r="F31965" s="1">
        <f t="shared" si="2561"/>
        <v>43433.885416589161</v>
      </c>
      <c r="G31965">
        <f t="shared" si="2557"/>
        <v>29</v>
      </c>
      <c r="H31965">
        <f t="shared" si="2558"/>
        <v>11</v>
      </c>
      <c r="I31965">
        <f t="shared" si="2559"/>
        <v>2018</v>
      </c>
      <c r="J31965">
        <v>61.279998779296875</v>
      </c>
      <c r="K31965">
        <v>0.80000001192092896</v>
      </c>
    </row>
    <row r="31966" spans="1:11" x14ac:dyDescent="0.25">
      <c r="A31966" t="s">
        <v>31955</v>
      </c>
      <c r="B31966" s="1">
        <f t="shared" si="2560"/>
        <v>43798.895833255825</v>
      </c>
      <c r="C31966">
        <v>47.080001831054688</v>
      </c>
      <c r="D31966" s="2">
        <v>0.40000000596046448</v>
      </c>
      <c r="E31966" t="s">
        <v>66995</v>
      </c>
      <c r="F31966" s="1">
        <f t="shared" si="2561"/>
        <v>43433.895833255825</v>
      </c>
      <c r="G31966">
        <f t="shared" si="2557"/>
        <v>29</v>
      </c>
      <c r="H31966">
        <f t="shared" si="2558"/>
        <v>11</v>
      </c>
      <c r="I31966">
        <f t="shared" si="2559"/>
        <v>2018</v>
      </c>
      <c r="J31966">
        <v>61.240001678466797</v>
      </c>
      <c r="K31966">
        <v>0.40000000596046448</v>
      </c>
    </row>
    <row r="31967" spans="1:11" x14ac:dyDescent="0.25">
      <c r="A31967" t="s">
        <v>31956</v>
      </c>
      <c r="B31967" s="1">
        <f t="shared" si="2560"/>
        <v>43798.906249922489</v>
      </c>
      <c r="C31967">
        <v>57.040000915527344</v>
      </c>
      <c r="D31967" s="2">
        <v>0</v>
      </c>
      <c r="E31967" t="s">
        <v>66996</v>
      </c>
      <c r="F31967" s="1">
        <f t="shared" si="2561"/>
        <v>43433.906249922489</v>
      </c>
      <c r="G31967">
        <f t="shared" si="2557"/>
        <v>29</v>
      </c>
      <c r="H31967">
        <f t="shared" si="2558"/>
        <v>11</v>
      </c>
      <c r="I31967">
        <f t="shared" si="2559"/>
        <v>2018</v>
      </c>
      <c r="J31967">
        <v>58.919998168945313</v>
      </c>
      <c r="K31967">
        <v>0.40000000596046448</v>
      </c>
    </row>
    <row r="31968" spans="1:11" x14ac:dyDescent="0.25">
      <c r="A31968" t="s">
        <v>31957</v>
      </c>
      <c r="B31968" s="1">
        <f t="shared" si="2560"/>
        <v>43798.916666589153</v>
      </c>
      <c r="C31968">
        <v>57.919998168945313</v>
      </c>
      <c r="D31968" s="2">
        <v>0</v>
      </c>
      <c r="E31968" t="s">
        <v>66997</v>
      </c>
      <c r="F31968" s="1">
        <f t="shared" si="2561"/>
        <v>43433.916666589153</v>
      </c>
      <c r="G31968">
        <f t="shared" si="2557"/>
        <v>29</v>
      </c>
      <c r="H31968">
        <f t="shared" si="2558"/>
        <v>11</v>
      </c>
      <c r="I31968">
        <f t="shared" si="2559"/>
        <v>2018</v>
      </c>
      <c r="J31968">
        <v>62.080001831054688</v>
      </c>
      <c r="K31968">
        <v>0.40000000596046448</v>
      </c>
    </row>
    <row r="31969" spans="1:11" x14ac:dyDescent="0.25">
      <c r="A31969" t="s">
        <v>31958</v>
      </c>
      <c r="B31969" s="1">
        <f t="shared" si="2560"/>
        <v>43798.927083255818</v>
      </c>
      <c r="C31969">
        <v>55.400001525878906</v>
      </c>
      <c r="D31969" s="2">
        <v>0.80000001192092896</v>
      </c>
      <c r="E31969" t="s">
        <v>66998</v>
      </c>
      <c r="F31969" s="1">
        <f t="shared" si="2561"/>
        <v>43433.927083255818</v>
      </c>
      <c r="G31969">
        <f t="shared" si="2557"/>
        <v>29</v>
      </c>
      <c r="H31969">
        <f t="shared" si="2558"/>
        <v>11</v>
      </c>
      <c r="I31969">
        <f t="shared" si="2559"/>
        <v>2018</v>
      </c>
      <c r="J31969">
        <v>60.119998931884766</v>
      </c>
      <c r="K31969">
        <v>0.80000001192092896</v>
      </c>
    </row>
    <row r="31970" spans="1:11" x14ac:dyDescent="0.25">
      <c r="A31970" t="s">
        <v>31959</v>
      </c>
      <c r="B31970" s="1">
        <f t="shared" si="2560"/>
        <v>43798.937499922482</v>
      </c>
      <c r="C31970">
        <v>55.240001678466797</v>
      </c>
      <c r="D31970" s="2">
        <v>0.40000000596046448</v>
      </c>
      <c r="E31970" t="s">
        <v>66999</v>
      </c>
      <c r="F31970" s="1">
        <f t="shared" si="2561"/>
        <v>43433.937499922482</v>
      </c>
      <c r="G31970">
        <f t="shared" si="2557"/>
        <v>29</v>
      </c>
      <c r="H31970">
        <f t="shared" si="2558"/>
        <v>11</v>
      </c>
      <c r="I31970">
        <f t="shared" si="2559"/>
        <v>2018</v>
      </c>
      <c r="J31970">
        <v>56</v>
      </c>
      <c r="K31970">
        <v>0</v>
      </c>
    </row>
    <row r="31971" spans="1:11" x14ac:dyDescent="0.25">
      <c r="A31971" t="s">
        <v>31960</v>
      </c>
      <c r="B31971" s="1">
        <f t="shared" si="2560"/>
        <v>43798.947916589146</v>
      </c>
      <c r="C31971">
        <v>55.520000457763672</v>
      </c>
      <c r="D31971" s="2">
        <v>0</v>
      </c>
      <c r="E31971" t="s">
        <v>67000</v>
      </c>
      <c r="F31971" s="1">
        <f t="shared" si="2561"/>
        <v>43433.947916589146</v>
      </c>
      <c r="G31971">
        <f t="shared" si="2557"/>
        <v>29</v>
      </c>
      <c r="H31971">
        <f t="shared" si="2558"/>
        <v>11</v>
      </c>
      <c r="I31971">
        <f t="shared" si="2559"/>
        <v>2018</v>
      </c>
      <c r="J31971">
        <v>58.959999084472656</v>
      </c>
      <c r="K31971">
        <v>0.40000000596046448</v>
      </c>
    </row>
    <row r="31972" spans="1:11" x14ac:dyDescent="0.25">
      <c r="A31972" t="s">
        <v>31961</v>
      </c>
      <c r="B31972" s="1">
        <f t="shared" si="2560"/>
        <v>43798.95833325581</v>
      </c>
      <c r="C31972">
        <v>41.040000915527344</v>
      </c>
      <c r="D31972" s="2">
        <v>0.40000000596046448</v>
      </c>
      <c r="E31972" t="s">
        <v>67001</v>
      </c>
      <c r="F31972" s="1">
        <f t="shared" si="2561"/>
        <v>43433.95833325581</v>
      </c>
      <c r="G31972">
        <f t="shared" si="2557"/>
        <v>29</v>
      </c>
      <c r="H31972">
        <f t="shared" si="2558"/>
        <v>11</v>
      </c>
      <c r="I31972">
        <f t="shared" si="2559"/>
        <v>2018</v>
      </c>
      <c r="J31972">
        <v>56.279998779296875</v>
      </c>
      <c r="K31972">
        <v>0.80000001192092896</v>
      </c>
    </row>
    <row r="31973" spans="1:11" x14ac:dyDescent="0.25">
      <c r="A31973" t="s">
        <v>31962</v>
      </c>
      <c r="B31973" s="1">
        <f t="shared" si="2560"/>
        <v>43798.968749922475</v>
      </c>
      <c r="C31973">
        <v>39.200000762939453</v>
      </c>
      <c r="D31973" s="2">
        <v>1.2000000476837158</v>
      </c>
      <c r="E31973" t="s">
        <v>67002</v>
      </c>
      <c r="F31973" s="1">
        <f t="shared" si="2561"/>
        <v>43433.968749922475</v>
      </c>
      <c r="G31973">
        <f t="shared" si="2557"/>
        <v>29</v>
      </c>
      <c r="H31973">
        <f t="shared" si="2558"/>
        <v>11</v>
      </c>
      <c r="I31973">
        <f t="shared" si="2559"/>
        <v>2018</v>
      </c>
      <c r="J31973">
        <v>36.400001525878906</v>
      </c>
      <c r="K31973">
        <v>0.40000000596046448</v>
      </c>
    </row>
    <row r="31974" spans="1:11" x14ac:dyDescent="0.25">
      <c r="A31974" t="s">
        <v>31963</v>
      </c>
      <c r="B31974" s="1">
        <f t="shared" si="2560"/>
        <v>43798.979166589139</v>
      </c>
      <c r="C31974">
        <v>49.240001678466797</v>
      </c>
      <c r="D31974" s="2">
        <v>0.40000000596046448</v>
      </c>
      <c r="E31974" t="s">
        <v>67003</v>
      </c>
      <c r="F31974" s="1">
        <f t="shared" si="2561"/>
        <v>43433.979166589139</v>
      </c>
      <c r="G31974">
        <f t="shared" si="2557"/>
        <v>29</v>
      </c>
      <c r="H31974">
        <f t="shared" si="2558"/>
        <v>11</v>
      </c>
      <c r="I31974">
        <f t="shared" si="2559"/>
        <v>2018</v>
      </c>
      <c r="J31974">
        <v>36.959999084472656</v>
      </c>
      <c r="K31974">
        <v>0.40000000596046448</v>
      </c>
    </row>
    <row r="31975" spans="1:11" x14ac:dyDescent="0.25">
      <c r="A31975" t="s">
        <v>31964</v>
      </c>
      <c r="B31975" s="1">
        <f t="shared" si="2560"/>
        <v>43798.989583255803</v>
      </c>
      <c r="C31975">
        <v>44.479999542236328</v>
      </c>
      <c r="D31975" s="2">
        <v>1.2000000476837158</v>
      </c>
      <c r="E31975" t="s">
        <v>67004</v>
      </c>
      <c r="F31975" s="1">
        <f t="shared" si="2561"/>
        <v>43433.989583255803</v>
      </c>
      <c r="G31975">
        <f t="shared" si="2557"/>
        <v>29</v>
      </c>
      <c r="H31975">
        <f t="shared" si="2558"/>
        <v>11</v>
      </c>
      <c r="I31975">
        <f t="shared" si="2559"/>
        <v>2018</v>
      </c>
      <c r="J31975">
        <v>32.919998168945313</v>
      </c>
      <c r="K31975">
        <v>1.6000000238418579</v>
      </c>
    </row>
    <row r="31976" spans="1:11" x14ac:dyDescent="0.25">
      <c r="A31976" t="s">
        <v>31965</v>
      </c>
      <c r="B31976" s="1">
        <f t="shared" si="2560"/>
        <v>43798.999999922467</v>
      </c>
      <c r="C31976">
        <v>41.159999847412109</v>
      </c>
      <c r="D31976" s="2">
        <v>0.80000001192092896</v>
      </c>
      <c r="E31976" t="s">
        <v>67005</v>
      </c>
      <c r="F31976" s="1">
        <f t="shared" si="2561"/>
        <v>43433.999999922467</v>
      </c>
      <c r="G31976">
        <f t="shared" si="2557"/>
        <v>30</v>
      </c>
      <c r="H31976">
        <f t="shared" si="2558"/>
        <v>11</v>
      </c>
      <c r="I31976">
        <f t="shared" si="2559"/>
        <v>2018</v>
      </c>
      <c r="J31976">
        <v>32.360000610351563</v>
      </c>
      <c r="K31976">
        <v>0.80000001192092896</v>
      </c>
    </row>
    <row r="31977" spans="1:11" x14ac:dyDescent="0.25">
      <c r="A31977" t="s">
        <v>31966</v>
      </c>
      <c r="B31977" s="1">
        <f t="shared" si="2560"/>
        <v>43799.010416589132</v>
      </c>
      <c r="C31977">
        <v>34.400001525878906</v>
      </c>
      <c r="D31977" s="2">
        <v>0.40000000596046448</v>
      </c>
      <c r="E31977" t="s">
        <v>67006</v>
      </c>
      <c r="F31977" s="1">
        <f t="shared" si="2561"/>
        <v>43434.010416589132</v>
      </c>
      <c r="G31977">
        <f t="shared" si="2557"/>
        <v>30</v>
      </c>
      <c r="H31977">
        <f t="shared" si="2558"/>
        <v>11</v>
      </c>
      <c r="I31977">
        <f t="shared" si="2559"/>
        <v>2018</v>
      </c>
      <c r="J31977">
        <v>32.720001220703125</v>
      </c>
      <c r="K31977">
        <v>1.2000000476837158</v>
      </c>
    </row>
    <row r="31978" spans="1:11" x14ac:dyDescent="0.25">
      <c r="A31978" t="s">
        <v>31967</v>
      </c>
      <c r="B31978" s="1">
        <f t="shared" si="2560"/>
        <v>43799.020833255796</v>
      </c>
      <c r="C31978">
        <v>23.280000686645508</v>
      </c>
      <c r="D31978" s="2">
        <v>0</v>
      </c>
      <c r="E31978" t="s">
        <v>67007</v>
      </c>
      <c r="F31978" s="1">
        <f t="shared" si="2561"/>
        <v>43434.020833255796</v>
      </c>
      <c r="G31978">
        <f t="shared" si="2557"/>
        <v>30</v>
      </c>
      <c r="H31978">
        <f t="shared" si="2558"/>
        <v>11</v>
      </c>
      <c r="I31978">
        <f t="shared" si="2559"/>
        <v>2018</v>
      </c>
      <c r="J31978">
        <v>28.079999923706055</v>
      </c>
      <c r="K31978">
        <v>1.6000000238418579</v>
      </c>
    </row>
    <row r="31979" spans="1:11" x14ac:dyDescent="0.25">
      <c r="A31979" t="s">
        <v>31968</v>
      </c>
      <c r="B31979" s="1">
        <f t="shared" si="2560"/>
        <v>43799.03124992246</v>
      </c>
      <c r="C31979">
        <v>23.399999618530273</v>
      </c>
      <c r="D31979" s="2">
        <v>0</v>
      </c>
      <c r="E31979" t="s">
        <v>67008</v>
      </c>
      <c r="F31979" s="1">
        <f t="shared" si="2561"/>
        <v>43434.03124992246</v>
      </c>
      <c r="G31979">
        <f t="shared" si="2557"/>
        <v>30</v>
      </c>
      <c r="H31979">
        <f t="shared" si="2558"/>
        <v>11</v>
      </c>
      <c r="I31979">
        <f t="shared" si="2559"/>
        <v>2018</v>
      </c>
      <c r="J31979">
        <v>26.760000228881836</v>
      </c>
      <c r="K31979">
        <v>0.80000001192092896</v>
      </c>
    </row>
    <row r="31980" spans="1:11" x14ac:dyDescent="0.25">
      <c r="A31980" t="s">
        <v>31969</v>
      </c>
      <c r="B31980" s="1">
        <f t="shared" si="2560"/>
        <v>43799.041666589124</v>
      </c>
      <c r="C31980">
        <v>22.200000762939453</v>
      </c>
      <c r="D31980" s="2">
        <v>1.2000000476837158</v>
      </c>
      <c r="E31980" t="s">
        <v>67009</v>
      </c>
      <c r="F31980" s="1">
        <f t="shared" si="2561"/>
        <v>43434.041666589124</v>
      </c>
      <c r="G31980">
        <f t="shared" si="2557"/>
        <v>30</v>
      </c>
      <c r="H31980">
        <f t="shared" si="2558"/>
        <v>11</v>
      </c>
      <c r="I31980">
        <f t="shared" si="2559"/>
        <v>2018</v>
      </c>
      <c r="J31980">
        <v>27.440000534057617</v>
      </c>
      <c r="K31980">
        <v>0</v>
      </c>
    </row>
    <row r="31981" spans="1:11" x14ac:dyDescent="0.25">
      <c r="A31981" t="s">
        <v>31970</v>
      </c>
      <c r="B31981" s="1">
        <f t="shared" si="2560"/>
        <v>43799.052083255789</v>
      </c>
      <c r="C31981">
        <v>19.120000839233398</v>
      </c>
      <c r="D31981" s="2">
        <v>1.6000000238418579</v>
      </c>
      <c r="E31981" t="s">
        <v>67010</v>
      </c>
      <c r="F31981" s="1">
        <f t="shared" si="2561"/>
        <v>43434.052083255789</v>
      </c>
      <c r="G31981">
        <f t="shared" si="2557"/>
        <v>30</v>
      </c>
      <c r="H31981">
        <f t="shared" si="2558"/>
        <v>11</v>
      </c>
      <c r="I31981">
        <f t="shared" si="2559"/>
        <v>2018</v>
      </c>
      <c r="J31981">
        <v>28.959999084472656</v>
      </c>
      <c r="K31981">
        <v>0</v>
      </c>
    </row>
    <row r="31982" spans="1:11" x14ac:dyDescent="0.25">
      <c r="A31982" t="s">
        <v>31971</v>
      </c>
      <c r="B31982" s="1">
        <f t="shared" si="2560"/>
        <v>43799.062499922453</v>
      </c>
      <c r="C31982">
        <v>14.880000114440918</v>
      </c>
      <c r="D31982" s="2">
        <v>1.6000000238418579</v>
      </c>
      <c r="E31982" t="s">
        <v>67011</v>
      </c>
      <c r="F31982" s="1">
        <f t="shared" si="2561"/>
        <v>43434.062499922453</v>
      </c>
      <c r="G31982">
        <f t="shared" si="2557"/>
        <v>30</v>
      </c>
      <c r="H31982">
        <f t="shared" si="2558"/>
        <v>11</v>
      </c>
      <c r="I31982">
        <f t="shared" si="2559"/>
        <v>2018</v>
      </c>
      <c r="J31982">
        <v>25.040000915527344</v>
      </c>
      <c r="K31982">
        <v>0</v>
      </c>
    </row>
    <row r="31983" spans="1:11" x14ac:dyDescent="0.25">
      <c r="A31983" t="s">
        <v>31972</v>
      </c>
      <c r="B31983" s="1">
        <f t="shared" si="2560"/>
        <v>43799.072916589117</v>
      </c>
      <c r="C31983">
        <v>14.600000381469727</v>
      </c>
      <c r="D31983" s="2">
        <v>0</v>
      </c>
      <c r="E31983" t="s">
        <v>67012</v>
      </c>
      <c r="F31983" s="1">
        <f t="shared" si="2561"/>
        <v>43434.072916589117</v>
      </c>
      <c r="G31983">
        <f t="shared" si="2557"/>
        <v>30</v>
      </c>
      <c r="H31983">
        <f t="shared" si="2558"/>
        <v>11</v>
      </c>
      <c r="I31983">
        <f t="shared" si="2559"/>
        <v>2018</v>
      </c>
      <c r="J31983">
        <v>20.559999465942383</v>
      </c>
      <c r="K31983">
        <v>0</v>
      </c>
    </row>
    <row r="31984" spans="1:11" x14ac:dyDescent="0.25">
      <c r="A31984" t="s">
        <v>31973</v>
      </c>
      <c r="B31984" s="1">
        <f t="shared" si="2560"/>
        <v>43799.083333255781</v>
      </c>
      <c r="C31984">
        <v>13.560000419616699</v>
      </c>
      <c r="D31984" s="2">
        <v>0</v>
      </c>
      <c r="E31984" t="s">
        <v>67013</v>
      </c>
      <c r="F31984" s="1">
        <f t="shared" si="2561"/>
        <v>43434.083333255781</v>
      </c>
      <c r="G31984">
        <f t="shared" si="2557"/>
        <v>30</v>
      </c>
      <c r="H31984">
        <f t="shared" si="2558"/>
        <v>11</v>
      </c>
      <c r="I31984">
        <f t="shared" si="2559"/>
        <v>2018</v>
      </c>
      <c r="J31984">
        <v>20.280000686645508</v>
      </c>
      <c r="K31984">
        <v>0</v>
      </c>
    </row>
    <row r="31985" spans="1:11" x14ac:dyDescent="0.25">
      <c r="A31985" t="s">
        <v>31974</v>
      </c>
      <c r="B31985" s="1">
        <f t="shared" si="2560"/>
        <v>43799.093749922446</v>
      </c>
      <c r="C31985">
        <v>9.2399997711181641</v>
      </c>
      <c r="D31985" s="2">
        <v>0</v>
      </c>
      <c r="E31985" t="s">
        <v>67014</v>
      </c>
      <c r="F31985" s="1">
        <f t="shared" si="2561"/>
        <v>43434.093749922446</v>
      </c>
      <c r="G31985">
        <f t="shared" si="2557"/>
        <v>30</v>
      </c>
      <c r="H31985">
        <f t="shared" si="2558"/>
        <v>11</v>
      </c>
      <c r="I31985">
        <f t="shared" si="2559"/>
        <v>2018</v>
      </c>
      <c r="J31985">
        <v>20.120000839233398</v>
      </c>
      <c r="K31985">
        <v>0</v>
      </c>
    </row>
    <row r="31986" spans="1:11" x14ac:dyDescent="0.25">
      <c r="A31986" t="s">
        <v>31975</v>
      </c>
      <c r="B31986" s="1">
        <f t="shared" si="2560"/>
        <v>43799.10416658911</v>
      </c>
      <c r="C31986">
        <v>9.3199996948242188</v>
      </c>
      <c r="D31986" s="2">
        <v>0</v>
      </c>
      <c r="E31986" t="s">
        <v>67015</v>
      </c>
      <c r="F31986" s="1">
        <f t="shared" si="2561"/>
        <v>43434.10416658911</v>
      </c>
      <c r="G31986">
        <f t="shared" si="2557"/>
        <v>30</v>
      </c>
      <c r="H31986">
        <f t="shared" si="2558"/>
        <v>11</v>
      </c>
      <c r="I31986">
        <f t="shared" si="2559"/>
        <v>2018</v>
      </c>
      <c r="J31986">
        <v>20.280000686645508</v>
      </c>
      <c r="K31986">
        <v>0</v>
      </c>
    </row>
    <row r="31987" spans="1:11" x14ac:dyDescent="0.25">
      <c r="A31987" t="s">
        <v>31976</v>
      </c>
      <c r="B31987" s="1">
        <f t="shared" si="2560"/>
        <v>43799.114583255774</v>
      </c>
      <c r="C31987">
        <v>6.7199997901916504</v>
      </c>
      <c r="D31987" s="2">
        <v>0</v>
      </c>
      <c r="E31987" t="s">
        <v>67016</v>
      </c>
      <c r="F31987" s="1">
        <f t="shared" si="2561"/>
        <v>43434.114583255774</v>
      </c>
      <c r="G31987">
        <f t="shared" si="2557"/>
        <v>30</v>
      </c>
      <c r="H31987">
        <f t="shared" si="2558"/>
        <v>11</v>
      </c>
      <c r="I31987">
        <f t="shared" si="2559"/>
        <v>2018</v>
      </c>
      <c r="J31987">
        <v>20.079999923706055</v>
      </c>
      <c r="K31987">
        <v>0</v>
      </c>
    </row>
    <row r="31988" spans="1:11" x14ac:dyDescent="0.25">
      <c r="A31988" t="s">
        <v>31977</v>
      </c>
      <c r="B31988" s="1">
        <f t="shared" si="2560"/>
        <v>43799.124999922438</v>
      </c>
      <c r="C31988">
        <v>6.0399999618530273</v>
      </c>
      <c r="D31988" s="2">
        <v>0</v>
      </c>
      <c r="E31988" t="s">
        <v>67017</v>
      </c>
      <c r="F31988" s="1">
        <f t="shared" si="2561"/>
        <v>43434.124999922438</v>
      </c>
      <c r="G31988">
        <f t="shared" si="2557"/>
        <v>30</v>
      </c>
      <c r="H31988">
        <f t="shared" si="2558"/>
        <v>11</v>
      </c>
      <c r="I31988">
        <f t="shared" si="2559"/>
        <v>2018</v>
      </c>
      <c r="J31988">
        <v>19.159999847412109</v>
      </c>
      <c r="K31988">
        <v>0</v>
      </c>
    </row>
    <row r="31989" spans="1:11" x14ac:dyDescent="0.25">
      <c r="A31989" t="s">
        <v>31978</v>
      </c>
      <c r="B31989" s="1">
        <f t="shared" si="2560"/>
        <v>43799.135416589103</v>
      </c>
      <c r="C31989">
        <v>5.440000057220459</v>
      </c>
      <c r="D31989" s="2">
        <v>0</v>
      </c>
      <c r="E31989" t="s">
        <v>67018</v>
      </c>
      <c r="F31989" s="1">
        <f t="shared" si="2561"/>
        <v>43434.135416589103</v>
      </c>
      <c r="G31989">
        <f t="shared" si="2557"/>
        <v>30</v>
      </c>
      <c r="H31989">
        <f t="shared" si="2558"/>
        <v>11</v>
      </c>
      <c r="I31989">
        <f t="shared" si="2559"/>
        <v>2018</v>
      </c>
      <c r="J31989">
        <v>19.559999465942383</v>
      </c>
      <c r="K31989">
        <v>0</v>
      </c>
    </row>
    <row r="31990" spans="1:11" x14ac:dyDescent="0.25">
      <c r="A31990" t="s">
        <v>31979</v>
      </c>
      <c r="B31990" s="1">
        <f t="shared" si="2560"/>
        <v>43799.145833255767</v>
      </c>
      <c r="C31990">
        <v>5.8000001907348633</v>
      </c>
      <c r="D31990" s="2">
        <v>0</v>
      </c>
      <c r="E31990" t="s">
        <v>67019</v>
      </c>
      <c r="F31990" s="1">
        <f t="shared" si="2561"/>
        <v>43434.145833255767</v>
      </c>
      <c r="G31990">
        <f t="shared" si="2557"/>
        <v>30</v>
      </c>
      <c r="H31990">
        <f t="shared" si="2558"/>
        <v>11</v>
      </c>
      <c r="I31990">
        <f t="shared" si="2559"/>
        <v>2018</v>
      </c>
      <c r="J31990">
        <v>20.719999313354492</v>
      </c>
      <c r="K31990">
        <v>0</v>
      </c>
    </row>
    <row r="31991" spans="1:11" x14ac:dyDescent="0.25">
      <c r="A31991" t="s">
        <v>31980</v>
      </c>
      <c r="B31991" s="1">
        <f t="shared" si="2560"/>
        <v>43799.156249922431</v>
      </c>
      <c r="C31991">
        <v>6.1999998092651367</v>
      </c>
      <c r="D31991" s="2">
        <v>0</v>
      </c>
      <c r="E31991" t="s">
        <v>67020</v>
      </c>
      <c r="F31991" s="1">
        <f t="shared" si="2561"/>
        <v>43434.156249922431</v>
      </c>
      <c r="G31991">
        <f t="shared" si="2557"/>
        <v>30</v>
      </c>
      <c r="H31991">
        <f t="shared" si="2558"/>
        <v>11</v>
      </c>
      <c r="I31991">
        <f t="shared" si="2559"/>
        <v>2018</v>
      </c>
      <c r="J31991">
        <v>21.440000534057617</v>
      </c>
      <c r="K31991">
        <v>0</v>
      </c>
    </row>
    <row r="31992" spans="1:11" x14ac:dyDescent="0.25">
      <c r="A31992" t="s">
        <v>31981</v>
      </c>
      <c r="B31992" s="1">
        <f t="shared" si="2560"/>
        <v>43799.166666589095</v>
      </c>
      <c r="C31992">
        <v>7.2800002098083496</v>
      </c>
      <c r="D31992" s="2">
        <v>0</v>
      </c>
      <c r="E31992" t="s">
        <v>67021</v>
      </c>
      <c r="F31992" s="1">
        <f t="shared" si="2561"/>
        <v>43434.166666589095</v>
      </c>
      <c r="G31992">
        <f t="shared" si="2557"/>
        <v>30</v>
      </c>
      <c r="H31992">
        <f t="shared" si="2558"/>
        <v>11</v>
      </c>
      <c r="I31992">
        <f t="shared" si="2559"/>
        <v>2018</v>
      </c>
      <c r="J31992">
        <v>21</v>
      </c>
      <c r="K31992">
        <v>0</v>
      </c>
    </row>
    <row r="31993" spans="1:11" x14ac:dyDescent="0.25">
      <c r="A31993" t="s">
        <v>31982</v>
      </c>
      <c r="B31993" s="1">
        <f t="shared" si="2560"/>
        <v>43799.177083255759</v>
      </c>
      <c r="C31993">
        <v>7.8400001525878906</v>
      </c>
      <c r="D31993" s="2">
        <v>0</v>
      </c>
      <c r="E31993" t="s">
        <v>67022</v>
      </c>
      <c r="F31993" s="1">
        <f t="shared" si="2561"/>
        <v>43434.177083255759</v>
      </c>
      <c r="G31993">
        <f t="shared" si="2557"/>
        <v>30</v>
      </c>
      <c r="H31993">
        <f t="shared" si="2558"/>
        <v>11</v>
      </c>
      <c r="I31993">
        <f t="shared" si="2559"/>
        <v>2018</v>
      </c>
      <c r="J31993">
        <v>20.280000686645508</v>
      </c>
      <c r="K31993">
        <v>0</v>
      </c>
    </row>
    <row r="31994" spans="1:11" x14ac:dyDescent="0.25">
      <c r="A31994" t="s">
        <v>31983</v>
      </c>
      <c r="B31994" s="1">
        <f t="shared" si="2560"/>
        <v>43799.187499922424</v>
      </c>
      <c r="C31994">
        <v>8.2399997711181641</v>
      </c>
      <c r="D31994" s="2">
        <v>0</v>
      </c>
      <c r="E31994" t="s">
        <v>67023</v>
      </c>
      <c r="F31994" s="1">
        <f t="shared" si="2561"/>
        <v>43434.187499922424</v>
      </c>
      <c r="G31994">
        <f t="shared" si="2557"/>
        <v>30</v>
      </c>
      <c r="H31994">
        <f t="shared" si="2558"/>
        <v>11</v>
      </c>
      <c r="I31994">
        <f t="shared" si="2559"/>
        <v>2018</v>
      </c>
      <c r="J31994">
        <v>20.399999618530273</v>
      </c>
      <c r="K31994">
        <v>0</v>
      </c>
    </row>
    <row r="31995" spans="1:11" x14ac:dyDescent="0.25">
      <c r="A31995" t="s">
        <v>31984</v>
      </c>
      <c r="B31995" s="1">
        <f t="shared" si="2560"/>
        <v>43799.197916589088</v>
      </c>
      <c r="C31995">
        <v>7.0799999237060547</v>
      </c>
      <c r="D31995" s="2">
        <v>0</v>
      </c>
      <c r="E31995" t="s">
        <v>67024</v>
      </c>
      <c r="F31995" s="1">
        <f t="shared" si="2561"/>
        <v>43434.197916589088</v>
      </c>
      <c r="G31995">
        <f t="shared" si="2557"/>
        <v>30</v>
      </c>
      <c r="H31995">
        <f t="shared" si="2558"/>
        <v>11</v>
      </c>
      <c r="I31995">
        <f t="shared" si="2559"/>
        <v>2018</v>
      </c>
      <c r="J31995">
        <v>19.840000152587891</v>
      </c>
      <c r="K31995">
        <v>0</v>
      </c>
    </row>
    <row r="31996" spans="1:11" x14ac:dyDescent="0.25">
      <c r="A31996" t="s">
        <v>31985</v>
      </c>
      <c r="B31996" s="1">
        <f t="shared" si="2560"/>
        <v>43799.208333255752</v>
      </c>
      <c r="C31996">
        <v>6.1599998474121094</v>
      </c>
      <c r="D31996" s="2">
        <v>0</v>
      </c>
      <c r="E31996" t="s">
        <v>67025</v>
      </c>
      <c r="F31996" s="1">
        <f t="shared" si="2561"/>
        <v>43434.208333255752</v>
      </c>
      <c r="G31996">
        <f t="shared" si="2557"/>
        <v>30</v>
      </c>
      <c r="H31996">
        <f t="shared" si="2558"/>
        <v>11</v>
      </c>
      <c r="I31996">
        <f t="shared" si="2559"/>
        <v>2018</v>
      </c>
      <c r="J31996">
        <v>19.120000839233398</v>
      </c>
      <c r="K31996">
        <v>0</v>
      </c>
    </row>
    <row r="31997" spans="1:11" x14ac:dyDescent="0.25">
      <c r="A31997" t="s">
        <v>31986</v>
      </c>
      <c r="B31997" s="1">
        <f t="shared" si="2560"/>
        <v>43799.218749922416</v>
      </c>
      <c r="C31997">
        <v>5.1999998092651367</v>
      </c>
      <c r="D31997" s="2">
        <v>0</v>
      </c>
      <c r="E31997" t="s">
        <v>67026</v>
      </c>
      <c r="F31997" s="1">
        <f t="shared" si="2561"/>
        <v>43434.218749922416</v>
      </c>
      <c r="G31997">
        <f t="shared" si="2557"/>
        <v>30</v>
      </c>
      <c r="H31997">
        <f t="shared" si="2558"/>
        <v>11</v>
      </c>
      <c r="I31997">
        <f t="shared" si="2559"/>
        <v>2018</v>
      </c>
      <c r="J31997">
        <v>18.600000381469727</v>
      </c>
      <c r="K31997">
        <v>0</v>
      </c>
    </row>
    <row r="31998" spans="1:11" x14ac:dyDescent="0.25">
      <c r="A31998" t="s">
        <v>31987</v>
      </c>
      <c r="B31998" s="1">
        <f t="shared" si="2560"/>
        <v>43799.229166589081</v>
      </c>
      <c r="C31998">
        <v>4.8000001907348633</v>
      </c>
      <c r="D31998" s="2">
        <v>0</v>
      </c>
      <c r="E31998" t="s">
        <v>67027</v>
      </c>
      <c r="F31998" s="1">
        <f t="shared" si="2561"/>
        <v>43434.229166589081</v>
      </c>
      <c r="G31998">
        <f t="shared" si="2557"/>
        <v>30</v>
      </c>
      <c r="H31998">
        <f t="shared" si="2558"/>
        <v>11</v>
      </c>
      <c r="I31998">
        <f t="shared" si="2559"/>
        <v>2018</v>
      </c>
      <c r="J31998">
        <v>19.239999771118164</v>
      </c>
      <c r="K31998">
        <v>0</v>
      </c>
    </row>
    <row r="31999" spans="1:11" x14ac:dyDescent="0.25">
      <c r="A31999" t="s">
        <v>31988</v>
      </c>
      <c r="B31999" s="1">
        <f t="shared" si="2560"/>
        <v>43799.239583255745</v>
      </c>
      <c r="C31999">
        <v>4.559999942779541</v>
      </c>
      <c r="D31999" s="2">
        <v>0</v>
      </c>
      <c r="E31999" t="s">
        <v>67028</v>
      </c>
      <c r="F31999" s="1">
        <f t="shared" si="2561"/>
        <v>43434.239583255745</v>
      </c>
      <c r="G31999">
        <f t="shared" si="2557"/>
        <v>30</v>
      </c>
      <c r="H31999">
        <f t="shared" si="2558"/>
        <v>11</v>
      </c>
      <c r="I31999">
        <f t="shared" si="2559"/>
        <v>2018</v>
      </c>
      <c r="J31999">
        <v>19.479999542236328</v>
      </c>
      <c r="K31999">
        <v>0</v>
      </c>
    </row>
    <row r="32000" spans="1:11" x14ac:dyDescent="0.25">
      <c r="A32000" t="s">
        <v>31989</v>
      </c>
      <c r="B32000" s="1">
        <f t="shared" si="2560"/>
        <v>43799.249999922409</v>
      </c>
      <c r="C32000">
        <v>5.2399997711181641</v>
      </c>
      <c r="D32000" s="2">
        <v>0</v>
      </c>
      <c r="E32000" t="s">
        <v>67029</v>
      </c>
      <c r="F32000" s="1">
        <f t="shared" si="2561"/>
        <v>43434.249999922409</v>
      </c>
      <c r="G32000">
        <f t="shared" si="2557"/>
        <v>30</v>
      </c>
      <c r="H32000">
        <f t="shared" si="2558"/>
        <v>11</v>
      </c>
      <c r="I32000">
        <f t="shared" si="2559"/>
        <v>2018</v>
      </c>
      <c r="J32000">
        <v>19.520000457763672</v>
      </c>
      <c r="K32000">
        <v>0</v>
      </c>
    </row>
    <row r="32001" spans="1:11" x14ac:dyDescent="0.25">
      <c r="A32001" t="s">
        <v>31990</v>
      </c>
      <c r="B32001" s="1">
        <f t="shared" si="2560"/>
        <v>43799.260416589073</v>
      </c>
      <c r="C32001">
        <v>5.0799999237060547</v>
      </c>
      <c r="D32001" s="2">
        <v>0</v>
      </c>
      <c r="E32001" t="s">
        <v>67030</v>
      </c>
      <c r="F32001" s="1">
        <f t="shared" si="2561"/>
        <v>43434.260416589073</v>
      </c>
      <c r="G32001">
        <f t="shared" si="2557"/>
        <v>30</v>
      </c>
      <c r="H32001">
        <f t="shared" si="2558"/>
        <v>11</v>
      </c>
      <c r="I32001">
        <f t="shared" si="2559"/>
        <v>2018</v>
      </c>
      <c r="J32001">
        <v>18.879999160766602</v>
      </c>
      <c r="K32001">
        <v>0</v>
      </c>
    </row>
    <row r="32002" spans="1:11" x14ac:dyDescent="0.25">
      <c r="A32002" t="s">
        <v>31991</v>
      </c>
      <c r="B32002" s="1">
        <f t="shared" si="2560"/>
        <v>43799.270833255738</v>
      </c>
      <c r="C32002">
        <v>5.0799999237060547</v>
      </c>
      <c r="D32002" s="2">
        <v>0</v>
      </c>
      <c r="E32002" t="s">
        <v>67031</v>
      </c>
      <c r="F32002" s="1">
        <f t="shared" si="2561"/>
        <v>43434.270833255738</v>
      </c>
      <c r="G32002">
        <f t="shared" si="2557"/>
        <v>30</v>
      </c>
      <c r="H32002">
        <f t="shared" si="2558"/>
        <v>11</v>
      </c>
      <c r="I32002">
        <f t="shared" si="2559"/>
        <v>2018</v>
      </c>
      <c r="J32002">
        <v>18.959999084472656</v>
      </c>
      <c r="K32002">
        <v>0</v>
      </c>
    </row>
    <row r="32003" spans="1:11" x14ac:dyDescent="0.25">
      <c r="A32003" t="s">
        <v>31992</v>
      </c>
      <c r="B32003" s="1">
        <f t="shared" si="2560"/>
        <v>43799.281249922402</v>
      </c>
      <c r="C32003">
        <v>4.7600002288818359</v>
      </c>
      <c r="D32003" s="2">
        <v>0</v>
      </c>
      <c r="E32003" t="s">
        <v>67032</v>
      </c>
      <c r="F32003" s="1">
        <f t="shared" si="2561"/>
        <v>43434.281249922402</v>
      </c>
      <c r="G32003">
        <f t="shared" si="2557"/>
        <v>30</v>
      </c>
      <c r="H32003">
        <f t="shared" si="2558"/>
        <v>11</v>
      </c>
      <c r="I32003">
        <f t="shared" si="2559"/>
        <v>2018</v>
      </c>
      <c r="J32003">
        <v>18.639999389648438</v>
      </c>
      <c r="K32003">
        <v>0</v>
      </c>
    </row>
    <row r="32004" spans="1:11" x14ac:dyDescent="0.25">
      <c r="A32004" t="s">
        <v>31993</v>
      </c>
      <c r="B32004" s="1">
        <f t="shared" si="2560"/>
        <v>43799.291666589066</v>
      </c>
      <c r="C32004">
        <v>4.8000001907348633</v>
      </c>
      <c r="D32004" s="2">
        <v>0</v>
      </c>
      <c r="E32004" t="s">
        <v>67033</v>
      </c>
      <c r="F32004" s="1">
        <f t="shared" si="2561"/>
        <v>43434.291666589066</v>
      </c>
      <c r="G32004">
        <f t="shared" si="2557"/>
        <v>30</v>
      </c>
      <c r="H32004">
        <f t="shared" si="2558"/>
        <v>11</v>
      </c>
      <c r="I32004">
        <f t="shared" si="2559"/>
        <v>2018</v>
      </c>
      <c r="J32004">
        <v>19.280000686645508</v>
      </c>
      <c r="K32004">
        <v>0</v>
      </c>
    </row>
    <row r="32005" spans="1:11" x14ac:dyDescent="0.25">
      <c r="A32005" t="s">
        <v>31994</v>
      </c>
      <c r="B32005" s="1">
        <f t="shared" si="2560"/>
        <v>43799.30208325573</v>
      </c>
      <c r="C32005">
        <v>4.7600002288818359</v>
      </c>
      <c r="D32005" s="2">
        <v>0</v>
      </c>
      <c r="E32005" t="s">
        <v>67034</v>
      </c>
      <c r="F32005" s="1">
        <f t="shared" si="2561"/>
        <v>43434.30208325573</v>
      </c>
      <c r="G32005">
        <f t="shared" si="2557"/>
        <v>30</v>
      </c>
      <c r="H32005">
        <f t="shared" si="2558"/>
        <v>11</v>
      </c>
      <c r="I32005">
        <f t="shared" si="2559"/>
        <v>2018</v>
      </c>
      <c r="J32005">
        <v>19.079999923706055</v>
      </c>
      <c r="K32005">
        <v>0</v>
      </c>
    </row>
    <row r="32006" spans="1:11" x14ac:dyDescent="0.25">
      <c r="A32006" t="s">
        <v>31995</v>
      </c>
      <c r="B32006" s="1">
        <f t="shared" si="2560"/>
        <v>43799.312499922395</v>
      </c>
      <c r="C32006">
        <v>5.0399999618530273</v>
      </c>
      <c r="D32006" s="2">
        <v>0</v>
      </c>
      <c r="E32006" t="s">
        <v>67035</v>
      </c>
      <c r="F32006" s="1">
        <f t="shared" si="2561"/>
        <v>43434.312499922395</v>
      </c>
      <c r="G32006">
        <f t="shared" si="2557"/>
        <v>30</v>
      </c>
      <c r="H32006">
        <f t="shared" si="2558"/>
        <v>11</v>
      </c>
      <c r="I32006">
        <f t="shared" si="2559"/>
        <v>2018</v>
      </c>
      <c r="J32006">
        <v>19.520000457763672</v>
      </c>
      <c r="K32006">
        <v>0</v>
      </c>
    </row>
    <row r="32007" spans="1:11" x14ac:dyDescent="0.25">
      <c r="A32007" t="s">
        <v>31996</v>
      </c>
      <c r="B32007" s="1">
        <f t="shared" si="2560"/>
        <v>43799.322916589059</v>
      </c>
      <c r="C32007">
        <v>5.9600000381469727</v>
      </c>
      <c r="D32007" s="2">
        <v>0</v>
      </c>
      <c r="E32007" t="s">
        <v>67036</v>
      </c>
      <c r="F32007" s="1">
        <f t="shared" si="2561"/>
        <v>43434.322916589059</v>
      </c>
      <c r="G32007">
        <f t="shared" si="2557"/>
        <v>30</v>
      </c>
      <c r="H32007">
        <f t="shared" si="2558"/>
        <v>11</v>
      </c>
      <c r="I32007">
        <f t="shared" si="2559"/>
        <v>2018</v>
      </c>
      <c r="J32007">
        <v>20.239999771118164</v>
      </c>
      <c r="K32007">
        <v>0</v>
      </c>
    </row>
    <row r="32008" spans="1:11" x14ac:dyDescent="0.25">
      <c r="A32008" t="s">
        <v>31997</v>
      </c>
      <c r="B32008" s="1">
        <f t="shared" si="2560"/>
        <v>43799.333333255723</v>
      </c>
      <c r="C32008">
        <v>6.4000000953674316</v>
      </c>
      <c r="D32008" s="2">
        <v>0</v>
      </c>
      <c r="E32008" t="s">
        <v>67037</v>
      </c>
      <c r="F32008" s="1">
        <f t="shared" si="2561"/>
        <v>43434.333333255723</v>
      </c>
      <c r="G32008">
        <f t="shared" si="2557"/>
        <v>30</v>
      </c>
      <c r="H32008">
        <f t="shared" si="2558"/>
        <v>11</v>
      </c>
      <c r="I32008">
        <f t="shared" si="2559"/>
        <v>2018</v>
      </c>
      <c r="J32008">
        <v>19.920000076293945</v>
      </c>
      <c r="K32008">
        <v>0</v>
      </c>
    </row>
    <row r="32009" spans="1:11" x14ac:dyDescent="0.25">
      <c r="A32009" t="s">
        <v>31998</v>
      </c>
      <c r="B32009" s="1">
        <f t="shared" si="2560"/>
        <v>43799.343749922387</v>
      </c>
      <c r="C32009">
        <v>5.7199997901916504</v>
      </c>
      <c r="D32009" s="2">
        <v>0</v>
      </c>
      <c r="E32009" t="s">
        <v>67038</v>
      </c>
      <c r="F32009" s="1">
        <f t="shared" si="2561"/>
        <v>43434.343749922387</v>
      </c>
      <c r="G32009">
        <f t="shared" si="2557"/>
        <v>30</v>
      </c>
      <c r="H32009">
        <f t="shared" si="2558"/>
        <v>11</v>
      </c>
      <c r="I32009">
        <f t="shared" si="2559"/>
        <v>2018</v>
      </c>
      <c r="J32009">
        <v>19.520000457763672</v>
      </c>
      <c r="K32009">
        <v>0</v>
      </c>
    </row>
    <row r="32010" spans="1:11" x14ac:dyDescent="0.25">
      <c r="A32010" t="s">
        <v>31999</v>
      </c>
      <c r="B32010" s="1">
        <f t="shared" si="2560"/>
        <v>43799.354166589052</v>
      </c>
      <c r="C32010">
        <v>5.559999942779541</v>
      </c>
      <c r="D32010" s="2">
        <v>0</v>
      </c>
      <c r="E32010" t="s">
        <v>67039</v>
      </c>
      <c r="F32010" s="1">
        <f t="shared" si="2561"/>
        <v>43434.354166589052</v>
      </c>
      <c r="G32010">
        <f t="shared" ref="G32010:G32073" si="2562">DAY(F32010)</f>
        <v>30</v>
      </c>
      <c r="H32010">
        <f t="shared" ref="H32010:H32073" si="2563">MONTH(F32010)</f>
        <v>11</v>
      </c>
      <c r="I32010">
        <f t="shared" ref="I32010:I32073" si="2564">YEAR(F32010)</f>
        <v>2018</v>
      </c>
      <c r="J32010">
        <v>19.120000839233398</v>
      </c>
      <c r="K32010">
        <v>0</v>
      </c>
    </row>
    <row r="32011" spans="1:11" x14ac:dyDescent="0.25">
      <c r="A32011" t="s">
        <v>32000</v>
      </c>
      <c r="B32011" s="1">
        <f t="shared" ref="B32011:B32074" si="2565">B32010+1/(24*4)</f>
        <v>43799.364583255716</v>
      </c>
      <c r="C32011">
        <v>5.2800002098083496</v>
      </c>
      <c r="D32011" s="2">
        <v>0</v>
      </c>
      <c r="E32011" t="s">
        <v>67040</v>
      </c>
      <c r="F32011" s="1">
        <f t="shared" ref="F32011:F32074" si="2566">F32010+1/(24*4)</f>
        <v>43434.364583255716</v>
      </c>
      <c r="G32011">
        <f t="shared" si="2562"/>
        <v>30</v>
      </c>
      <c r="H32011">
        <f t="shared" si="2563"/>
        <v>11</v>
      </c>
      <c r="I32011">
        <f t="shared" si="2564"/>
        <v>2018</v>
      </c>
      <c r="J32011">
        <v>18.680000305175781</v>
      </c>
      <c r="K32011">
        <v>0</v>
      </c>
    </row>
    <row r="32012" spans="1:11" x14ac:dyDescent="0.25">
      <c r="A32012" t="s">
        <v>32001</v>
      </c>
      <c r="B32012" s="1">
        <f t="shared" si="2565"/>
        <v>43799.37499992238</v>
      </c>
      <c r="C32012">
        <v>11</v>
      </c>
      <c r="D32012" s="2">
        <v>0</v>
      </c>
      <c r="E32012" t="s">
        <v>67041</v>
      </c>
      <c r="F32012" s="1">
        <f t="shared" si="2566"/>
        <v>43434.37499992238</v>
      </c>
      <c r="G32012">
        <f t="shared" si="2562"/>
        <v>30</v>
      </c>
      <c r="H32012">
        <f t="shared" si="2563"/>
        <v>11</v>
      </c>
      <c r="I32012">
        <f t="shared" si="2564"/>
        <v>2018</v>
      </c>
      <c r="J32012">
        <v>18.680000305175781</v>
      </c>
      <c r="K32012">
        <v>0</v>
      </c>
    </row>
    <row r="32013" spans="1:11" x14ac:dyDescent="0.25">
      <c r="A32013" t="s">
        <v>32002</v>
      </c>
      <c r="B32013" s="1">
        <f t="shared" si="2565"/>
        <v>43799.385416589044</v>
      </c>
      <c r="C32013">
        <v>27.799999237060547</v>
      </c>
      <c r="D32013" s="2">
        <v>0.40000000596046448</v>
      </c>
      <c r="E32013" t="s">
        <v>67042</v>
      </c>
      <c r="F32013" s="1">
        <f t="shared" si="2566"/>
        <v>43434.385416589044</v>
      </c>
      <c r="G32013">
        <f t="shared" si="2562"/>
        <v>30</v>
      </c>
      <c r="H32013">
        <f t="shared" si="2563"/>
        <v>11</v>
      </c>
      <c r="I32013">
        <f t="shared" si="2564"/>
        <v>2018</v>
      </c>
      <c r="J32013">
        <v>33.840000152587891</v>
      </c>
      <c r="K32013">
        <v>0</v>
      </c>
    </row>
    <row r="32014" spans="1:11" x14ac:dyDescent="0.25">
      <c r="A32014" t="s">
        <v>32003</v>
      </c>
      <c r="B32014" s="1">
        <f t="shared" si="2565"/>
        <v>43799.395833255709</v>
      </c>
      <c r="C32014">
        <v>23.680000305175781</v>
      </c>
      <c r="D32014" s="2">
        <v>0</v>
      </c>
      <c r="E32014" t="s">
        <v>67043</v>
      </c>
      <c r="F32014" s="1">
        <f t="shared" si="2566"/>
        <v>43434.395833255709</v>
      </c>
      <c r="G32014">
        <f t="shared" si="2562"/>
        <v>30</v>
      </c>
      <c r="H32014">
        <f t="shared" si="2563"/>
        <v>11</v>
      </c>
      <c r="I32014">
        <f t="shared" si="2564"/>
        <v>2018</v>
      </c>
      <c r="J32014">
        <v>42.680000305175781</v>
      </c>
      <c r="K32014">
        <v>0.40000000596046448</v>
      </c>
    </row>
    <row r="32015" spans="1:11" x14ac:dyDescent="0.25">
      <c r="A32015" t="s">
        <v>32004</v>
      </c>
      <c r="B32015" s="1">
        <f t="shared" si="2565"/>
        <v>43799.406249922373</v>
      </c>
      <c r="C32015">
        <v>33.479999542236328</v>
      </c>
      <c r="D32015" s="2">
        <v>0</v>
      </c>
      <c r="E32015" t="s">
        <v>67044</v>
      </c>
      <c r="F32015" s="1">
        <f t="shared" si="2566"/>
        <v>43434.406249922373</v>
      </c>
      <c r="G32015">
        <f t="shared" si="2562"/>
        <v>30</v>
      </c>
      <c r="H32015">
        <f t="shared" si="2563"/>
        <v>11</v>
      </c>
      <c r="I32015">
        <f t="shared" si="2564"/>
        <v>2018</v>
      </c>
      <c r="J32015">
        <v>47.400001525878906</v>
      </c>
      <c r="K32015">
        <v>0</v>
      </c>
    </row>
    <row r="32016" spans="1:11" x14ac:dyDescent="0.25">
      <c r="A32016" t="s">
        <v>32005</v>
      </c>
      <c r="B32016" s="1">
        <f t="shared" si="2565"/>
        <v>43799.416666589037</v>
      </c>
      <c r="C32016">
        <v>48.639999389648438</v>
      </c>
      <c r="D32016" s="2">
        <v>0.40000000596046448</v>
      </c>
      <c r="E32016" t="s">
        <v>67045</v>
      </c>
      <c r="F32016" s="1">
        <f t="shared" si="2566"/>
        <v>43434.416666589037</v>
      </c>
      <c r="G32016">
        <f t="shared" si="2562"/>
        <v>30</v>
      </c>
      <c r="H32016">
        <f t="shared" si="2563"/>
        <v>11</v>
      </c>
      <c r="I32016">
        <f t="shared" si="2564"/>
        <v>2018</v>
      </c>
      <c r="J32016">
        <v>78.040000915527344</v>
      </c>
      <c r="K32016">
        <v>0</v>
      </c>
    </row>
    <row r="32017" spans="1:11" x14ac:dyDescent="0.25">
      <c r="A32017" t="s">
        <v>32006</v>
      </c>
      <c r="B32017" s="1">
        <f t="shared" si="2565"/>
        <v>43799.427083255701</v>
      </c>
      <c r="C32017">
        <v>31.239999771118164</v>
      </c>
      <c r="D32017" s="2">
        <v>0</v>
      </c>
      <c r="E32017" t="s">
        <v>67046</v>
      </c>
      <c r="F32017" s="1">
        <f t="shared" si="2566"/>
        <v>43434.427083255701</v>
      </c>
      <c r="G32017">
        <f t="shared" si="2562"/>
        <v>30</v>
      </c>
      <c r="H32017">
        <f t="shared" si="2563"/>
        <v>11</v>
      </c>
      <c r="I32017">
        <f t="shared" si="2564"/>
        <v>2018</v>
      </c>
      <c r="J32017">
        <v>56.080001831054688</v>
      </c>
      <c r="K32017">
        <v>0</v>
      </c>
    </row>
    <row r="32018" spans="1:11" x14ac:dyDescent="0.25">
      <c r="A32018" t="s">
        <v>32007</v>
      </c>
      <c r="B32018" s="1">
        <f t="shared" si="2565"/>
        <v>43799.437499922366</v>
      </c>
      <c r="C32018">
        <v>30.239999771118164</v>
      </c>
      <c r="D32018" s="2">
        <v>0</v>
      </c>
      <c r="E32018" t="s">
        <v>67047</v>
      </c>
      <c r="F32018" s="1">
        <f t="shared" si="2566"/>
        <v>43434.437499922366</v>
      </c>
      <c r="G32018">
        <f t="shared" si="2562"/>
        <v>30</v>
      </c>
      <c r="H32018">
        <f t="shared" si="2563"/>
        <v>11</v>
      </c>
      <c r="I32018">
        <f t="shared" si="2564"/>
        <v>2018</v>
      </c>
      <c r="J32018">
        <v>49.200000762939453</v>
      </c>
      <c r="K32018">
        <v>0</v>
      </c>
    </row>
    <row r="32019" spans="1:11" x14ac:dyDescent="0.25">
      <c r="A32019" t="s">
        <v>32008</v>
      </c>
      <c r="B32019" s="1">
        <f t="shared" si="2565"/>
        <v>43799.44791658903</v>
      </c>
      <c r="C32019">
        <v>33.479999542236328</v>
      </c>
      <c r="D32019" s="2">
        <v>0</v>
      </c>
      <c r="E32019" t="s">
        <v>67048</v>
      </c>
      <c r="F32019" s="1">
        <f t="shared" si="2566"/>
        <v>43434.44791658903</v>
      </c>
      <c r="G32019">
        <f t="shared" si="2562"/>
        <v>30</v>
      </c>
      <c r="H32019">
        <f t="shared" si="2563"/>
        <v>11</v>
      </c>
      <c r="I32019">
        <f t="shared" si="2564"/>
        <v>2018</v>
      </c>
      <c r="J32019">
        <v>52.439998626708984</v>
      </c>
      <c r="K32019">
        <v>0.40000000596046448</v>
      </c>
    </row>
    <row r="32020" spans="1:11" x14ac:dyDescent="0.25">
      <c r="A32020" t="s">
        <v>32009</v>
      </c>
      <c r="B32020" s="1">
        <f t="shared" si="2565"/>
        <v>43799.458333255694</v>
      </c>
      <c r="C32020">
        <v>44.319999694824219</v>
      </c>
      <c r="D32020" s="2">
        <v>0</v>
      </c>
      <c r="E32020" t="s">
        <v>67049</v>
      </c>
      <c r="F32020" s="1">
        <f t="shared" si="2566"/>
        <v>43434.458333255694</v>
      </c>
      <c r="G32020">
        <f t="shared" si="2562"/>
        <v>30</v>
      </c>
      <c r="H32020">
        <f t="shared" si="2563"/>
        <v>11</v>
      </c>
      <c r="I32020">
        <f t="shared" si="2564"/>
        <v>2018</v>
      </c>
      <c r="J32020">
        <v>60.439998626708984</v>
      </c>
      <c r="K32020">
        <v>0</v>
      </c>
    </row>
    <row r="32021" spans="1:11" x14ac:dyDescent="0.25">
      <c r="A32021" t="s">
        <v>32010</v>
      </c>
      <c r="B32021" s="1">
        <f t="shared" si="2565"/>
        <v>43799.468749922358</v>
      </c>
      <c r="C32021">
        <v>44.840000152587891</v>
      </c>
      <c r="D32021" s="2">
        <v>0</v>
      </c>
      <c r="E32021" t="s">
        <v>67050</v>
      </c>
      <c r="F32021" s="1">
        <f t="shared" si="2566"/>
        <v>43434.468749922358</v>
      </c>
      <c r="G32021">
        <f t="shared" si="2562"/>
        <v>30</v>
      </c>
      <c r="H32021">
        <f t="shared" si="2563"/>
        <v>11</v>
      </c>
      <c r="I32021">
        <f t="shared" si="2564"/>
        <v>2018</v>
      </c>
      <c r="J32021">
        <v>48.759998321533203</v>
      </c>
      <c r="K32021">
        <v>0</v>
      </c>
    </row>
    <row r="32022" spans="1:11" x14ac:dyDescent="0.25">
      <c r="A32022" t="s">
        <v>32011</v>
      </c>
      <c r="B32022" s="1">
        <f t="shared" si="2565"/>
        <v>43799.479166589022</v>
      </c>
      <c r="C32022">
        <v>43.639999389648438</v>
      </c>
      <c r="D32022" s="2">
        <v>0</v>
      </c>
      <c r="E32022" t="s">
        <v>67051</v>
      </c>
      <c r="F32022" s="1">
        <f t="shared" si="2566"/>
        <v>43434.479166589022</v>
      </c>
      <c r="G32022">
        <f t="shared" si="2562"/>
        <v>30</v>
      </c>
      <c r="H32022">
        <f t="shared" si="2563"/>
        <v>11</v>
      </c>
      <c r="I32022">
        <f t="shared" si="2564"/>
        <v>2018</v>
      </c>
      <c r="J32022">
        <v>49.119998931884766</v>
      </c>
      <c r="K32022">
        <v>0</v>
      </c>
    </row>
    <row r="32023" spans="1:11" x14ac:dyDescent="0.25">
      <c r="A32023" t="s">
        <v>32012</v>
      </c>
      <c r="B32023" s="1">
        <f t="shared" si="2565"/>
        <v>43799.489583255687</v>
      </c>
      <c r="C32023">
        <v>52.520000457763672</v>
      </c>
      <c r="D32023" s="2">
        <v>0.40000000596046448</v>
      </c>
      <c r="E32023" t="s">
        <v>67052</v>
      </c>
      <c r="F32023" s="1">
        <f t="shared" si="2566"/>
        <v>43434.489583255687</v>
      </c>
      <c r="G32023">
        <f t="shared" si="2562"/>
        <v>30</v>
      </c>
      <c r="H32023">
        <f t="shared" si="2563"/>
        <v>11</v>
      </c>
      <c r="I32023">
        <f t="shared" si="2564"/>
        <v>2018</v>
      </c>
      <c r="J32023">
        <v>54.479999542236328</v>
      </c>
      <c r="K32023">
        <v>0</v>
      </c>
    </row>
    <row r="32024" spans="1:11" x14ac:dyDescent="0.25">
      <c r="A32024" t="s">
        <v>32013</v>
      </c>
      <c r="B32024" s="1">
        <f t="shared" si="2565"/>
        <v>43799.499999922351</v>
      </c>
      <c r="C32024">
        <v>45.319999694824219</v>
      </c>
      <c r="D32024" s="2">
        <v>0</v>
      </c>
      <c r="E32024" t="s">
        <v>67053</v>
      </c>
      <c r="F32024" s="1">
        <f t="shared" si="2566"/>
        <v>43434.499999922351</v>
      </c>
      <c r="G32024">
        <f t="shared" si="2562"/>
        <v>30</v>
      </c>
      <c r="H32024">
        <f t="shared" si="2563"/>
        <v>11</v>
      </c>
      <c r="I32024">
        <f t="shared" si="2564"/>
        <v>2018</v>
      </c>
      <c r="J32024">
        <v>55.200000762939453</v>
      </c>
      <c r="K32024">
        <v>0</v>
      </c>
    </row>
    <row r="32025" spans="1:11" x14ac:dyDescent="0.25">
      <c r="A32025" t="s">
        <v>32014</v>
      </c>
      <c r="B32025" s="1">
        <f t="shared" si="2565"/>
        <v>43799.510416589015</v>
      </c>
      <c r="C32025">
        <v>41.959999084472656</v>
      </c>
      <c r="D32025" s="2">
        <v>0</v>
      </c>
      <c r="E32025" t="s">
        <v>67054</v>
      </c>
      <c r="F32025" s="1">
        <f t="shared" si="2566"/>
        <v>43434.510416589015</v>
      </c>
      <c r="G32025">
        <f t="shared" si="2562"/>
        <v>30</v>
      </c>
      <c r="H32025">
        <f t="shared" si="2563"/>
        <v>11</v>
      </c>
      <c r="I32025">
        <f t="shared" si="2564"/>
        <v>2018</v>
      </c>
      <c r="J32025">
        <v>62.040000915527344</v>
      </c>
      <c r="K32025">
        <v>0.40000000596046448</v>
      </c>
    </row>
    <row r="32026" spans="1:11" x14ac:dyDescent="0.25">
      <c r="A32026" t="s">
        <v>32015</v>
      </c>
      <c r="B32026" s="1">
        <f t="shared" si="2565"/>
        <v>43799.520833255679</v>
      </c>
      <c r="C32026">
        <v>50.159999847412109</v>
      </c>
      <c r="D32026" s="2">
        <v>0.40000000596046448</v>
      </c>
      <c r="E32026" t="s">
        <v>67055</v>
      </c>
      <c r="F32026" s="1">
        <f t="shared" si="2566"/>
        <v>43434.520833255679</v>
      </c>
      <c r="G32026">
        <f t="shared" si="2562"/>
        <v>30</v>
      </c>
      <c r="H32026">
        <f t="shared" si="2563"/>
        <v>11</v>
      </c>
      <c r="I32026">
        <f t="shared" si="2564"/>
        <v>2018</v>
      </c>
      <c r="J32026">
        <v>57.560001373291016</v>
      </c>
      <c r="K32026">
        <v>0</v>
      </c>
    </row>
    <row r="32027" spans="1:11" x14ac:dyDescent="0.25">
      <c r="A32027" t="s">
        <v>32016</v>
      </c>
      <c r="B32027" s="1">
        <f t="shared" si="2565"/>
        <v>43799.531249922344</v>
      </c>
      <c r="C32027">
        <v>66.55999755859375</v>
      </c>
      <c r="D32027" s="2">
        <v>0</v>
      </c>
      <c r="E32027" t="s">
        <v>67056</v>
      </c>
      <c r="F32027" s="1">
        <f t="shared" si="2566"/>
        <v>43434.531249922344</v>
      </c>
      <c r="G32027">
        <f t="shared" si="2562"/>
        <v>30</v>
      </c>
      <c r="H32027">
        <f t="shared" si="2563"/>
        <v>11</v>
      </c>
      <c r="I32027">
        <f t="shared" si="2564"/>
        <v>2018</v>
      </c>
      <c r="J32027">
        <v>52</v>
      </c>
      <c r="K32027">
        <v>0</v>
      </c>
    </row>
    <row r="32028" spans="1:11" x14ac:dyDescent="0.25">
      <c r="A32028" t="s">
        <v>32017</v>
      </c>
      <c r="B32028" s="1">
        <f t="shared" si="2565"/>
        <v>43799.541666589008</v>
      </c>
      <c r="C32028">
        <v>46.319999694824219</v>
      </c>
      <c r="D32028" s="2">
        <v>0</v>
      </c>
      <c r="E32028" t="s">
        <v>67057</v>
      </c>
      <c r="F32028" s="1">
        <f t="shared" si="2566"/>
        <v>43434.541666589008</v>
      </c>
      <c r="G32028">
        <f t="shared" si="2562"/>
        <v>30</v>
      </c>
      <c r="H32028">
        <f t="shared" si="2563"/>
        <v>11</v>
      </c>
      <c r="I32028">
        <f t="shared" si="2564"/>
        <v>2018</v>
      </c>
      <c r="J32028">
        <v>60.479999542236328</v>
      </c>
      <c r="K32028">
        <v>0</v>
      </c>
    </row>
    <row r="32029" spans="1:11" x14ac:dyDescent="0.25">
      <c r="A32029" t="s">
        <v>32018</v>
      </c>
      <c r="B32029" s="1">
        <f t="shared" si="2565"/>
        <v>43799.552083255672</v>
      </c>
      <c r="C32029">
        <v>41</v>
      </c>
      <c r="D32029" s="2">
        <v>0.40000000596046448</v>
      </c>
      <c r="E32029" t="s">
        <v>67058</v>
      </c>
      <c r="F32029" s="1">
        <f t="shared" si="2566"/>
        <v>43434.552083255672</v>
      </c>
      <c r="G32029">
        <f t="shared" si="2562"/>
        <v>30</v>
      </c>
      <c r="H32029">
        <f t="shared" si="2563"/>
        <v>11</v>
      </c>
      <c r="I32029">
        <f t="shared" si="2564"/>
        <v>2018</v>
      </c>
      <c r="J32029">
        <v>52.959999084472656</v>
      </c>
      <c r="K32029">
        <v>0</v>
      </c>
    </row>
    <row r="32030" spans="1:11" x14ac:dyDescent="0.25">
      <c r="A32030" t="s">
        <v>32019</v>
      </c>
      <c r="B32030" s="1">
        <f t="shared" si="2565"/>
        <v>43799.562499922336</v>
      </c>
      <c r="C32030">
        <v>45.520000457763672</v>
      </c>
      <c r="D32030" s="2">
        <v>0</v>
      </c>
      <c r="E32030" t="s">
        <v>67059</v>
      </c>
      <c r="F32030" s="1">
        <f t="shared" si="2566"/>
        <v>43434.562499922336</v>
      </c>
      <c r="G32030">
        <f t="shared" si="2562"/>
        <v>30</v>
      </c>
      <c r="H32030">
        <f t="shared" si="2563"/>
        <v>11</v>
      </c>
      <c r="I32030">
        <f t="shared" si="2564"/>
        <v>2018</v>
      </c>
      <c r="J32030">
        <v>51.279998779296875</v>
      </c>
      <c r="K32030">
        <v>0</v>
      </c>
    </row>
    <row r="32031" spans="1:11" x14ac:dyDescent="0.25">
      <c r="A32031" t="s">
        <v>32020</v>
      </c>
      <c r="B32031" s="1">
        <f t="shared" si="2565"/>
        <v>43799.572916589001</v>
      </c>
      <c r="C32031">
        <v>37.759998321533203</v>
      </c>
      <c r="D32031" s="2">
        <v>0.40000000596046448</v>
      </c>
      <c r="E32031" t="s">
        <v>67060</v>
      </c>
      <c r="F32031" s="1">
        <f t="shared" si="2566"/>
        <v>43434.572916589001</v>
      </c>
      <c r="G32031">
        <f t="shared" si="2562"/>
        <v>30</v>
      </c>
      <c r="H32031">
        <f t="shared" si="2563"/>
        <v>11</v>
      </c>
      <c r="I32031">
        <f t="shared" si="2564"/>
        <v>2018</v>
      </c>
      <c r="J32031">
        <v>54.520000457763672</v>
      </c>
      <c r="K32031">
        <v>0</v>
      </c>
    </row>
    <row r="32032" spans="1:11" x14ac:dyDescent="0.25">
      <c r="A32032" t="s">
        <v>32021</v>
      </c>
      <c r="B32032" s="1">
        <f t="shared" si="2565"/>
        <v>43799.583333255665</v>
      </c>
      <c r="C32032">
        <v>49.599998474121094</v>
      </c>
      <c r="D32032" s="2">
        <v>0</v>
      </c>
      <c r="E32032" t="s">
        <v>67061</v>
      </c>
      <c r="F32032" s="1">
        <f t="shared" si="2566"/>
        <v>43434.583333255665</v>
      </c>
      <c r="G32032">
        <f t="shared" si="2562"/>
        <v>30</v>
      </c>
      <c r="H32032">
        <f t="shared" si="2563"/>
        <v>11</v>
      </c>
      <c r="I32032">
        <f t="shared" si="2564"/>
        <v>2018</v>
      </c>
      <c r="J32032">
        <v>54.560001373291016</v>
      </c>
      <c r="K32032">
        <v>0.40000000596046448</v>
      </c>
    </row>
    <row r="32033" spans="1:11" x14ac:dyDescent="0.25">
      <c r="A32033" t="s">
        <v>32022</v>
      </c>
      <c r="B32033" s="1">
        <f t="shared" si="2565"/>
        <v>43799.593749922329</v>
      </c>
      <c r="C32033">
        <v>49.200000762939453</v>
      </c>
      <c r="D32033" s="2">
        <v>0.40000000596046448</v>
      </c>
      <c r="E32033" t="s">
        <v>67062</v>
      </c>
      <c r="F32033" s="1">
        <f t="shared" si="2566"/>
        <v>43434.593749922329</v>
      </c>
      <c r="G32033">
        <f t="shared" si="2562"/>
        <v>30</v>
      </c>
      <c r="H32033">
        <f t="shared" si="2563"/>
        <v>11</v>
      </c>
      <c r="I32033">
        <f t="shared" si="2564"/>
        <v>2018</v>
      </c>
      <c r="J32033">
        <v>46.919998168945313</v>
      </c>
      <c r="K32033">
        <v>0</v>
      </c>
    </row>
    <row r="32034" spans="1:11" x14ac:dyDescent="0.25">
      <c r="A32034" t="s">
        <v>32023</v>
      </c>
      <c r="B32034" s="1">
        <f t="shared" si="2565"/>
        <v>43799.604166588993</v>
      </c>
      <c r="C32034">
        <v>40</v>
      </c>
      <c r="D32034" s="2">
        <v>0.40000000596046448</v>
      </c>
      <c r="E32034" t="s">
        <v>67063</v>
      </c>
      <c r="F32034" s="1">
        <f t="shared" si="2566"/>
        <v>43434.604166588993</v>
      </c>
      <c r="G32034">
        <f t="shared" si="2562"/>
        <v>30</v>
      </c>
      <c r="H32034">
        <f t="shared" si="2563"/>
        <v>11</v>
      </c>
      <c r="I32034">
        <f t="shared" si="2564"/>
        <v>2018</v>
      </c>
      <c r="J32034">
        <v>58.159999847412109</v>
      </c>
      <c r="K32034">
        <v>0</v>
      </c>
    </row>
    <row r="32035" spans="1:11" x14ac:dyDescent="0.25">
      <c r="A32035" t="s">
        <v>32024</v>
      </c>
      <c r="B32035" s="1">
        <f t="shared" si="2565"/>
        <v>43799.614583255658</v>
      </c>
      <c r="C32035">
        <v>48.439998626708984</v>
      </c>
      <c r="D32035" s="2">
        <v>0</v>
      </c>
      <c r="E32035" t="s">
        <v>67064</v>
      </c>
      <c r="F32035" s="1">
        <f t="shared" si="2566"/>
        <v>43434.614583255658</v>
      </c>
      <c r="G32035">
        <f t="shared" si="2562"/>
        <v>30</v>
      </c>
      <c r="H32035">
        <f t="shared" si="2563"/>
        <v>11</v>
      </c>
      <c r="I32035">
        <f t="shared" si="2564"/>
        <v>2018</v>
      </c>
      <c r="J32035">
        <v>49.959999084472656</v>
      </c>
      <c r="K32035">
        <v>0</v>
      </c>
    </row>
    <row r="32036" spans="1:11" x14ac:dyDescent="0.25">
      <c r="A32036" t="s">
        <v>32025</v>
      </c>
      <c r="B32036" s="1">
        <f t="shared" si="2565"/>
        <v>43799.624999922322</v>
      </c>
      <c r="C32036">
        <v>54.119998931884766</v>
      </c>
      <c r="D32036" s="2">
        <v>0.40000000596046448</v>
      </c>
      <c r="E32036" t="s">
        <v>67065</v>
      </c>
      <c r="F32036" s="1">
        <f t="shared" si="2566"/>
        <v>43434.624999922322</v>
      </c>
      <c r="G32036">
        <f t="shared" si="2562"/>
        <v>30</v>
      </c>
      <c r="H32036">
        <f t="shared" si="2563"/>
        <v>11</v>
      </c>
      <c r="I32036">
        <f t="shared" si="2564"/>
        <v>2018</v>
      </c>
      <c r="J32036">
        <v>53.639999389648438</v>
      </c>
      <c r="K32036">
        <v>0</v>
      </c>
    </row>
    <row r="32037" spans="1:11" x14ac:dyDescent="0.25">
      <c r="A32037" t="s">
        <v>32026</v>
      </c>
      <c r="B32037" s="1">
        <f t="shared" si="2565"/>
        <v>43799.635416588986</v>
      </c>
      <c r="C32037">
        <v>34</v>
      </c>
      <c r="D32037" s="2">
        <v>0</v>
      </c>
      <c r="E32037" t="s">
        <v>67066</v>
      </c>
      <c r="F32037" s="1">
        <f t="shared" si="2566"/>
        <v>43434.635416588986</v>
      </c>
      <c r="G32037">
        <f t="shared" si="2562"/>
        <v>30</v>
      </c>
      <c r="H32037">
        <f t="shared" si="2563"/>
        <v>11</v>
      </c>
      <c r="I32037">
        <f t="shared" si="2564"/>
        <v>2018</v>
      </c>
      <c r="J32037">
        <v>57.680000305175781</v>
      </c>
      <c r="K32037">
        <v>0.40000000596046448</v>
      </c>
    </row>
    <row r="32038" spans="1:11" x14ac:dyDescent="0.25">
      <c r="A32038" t="s">
        <v>32027</v>
      </c>
      <c r="B32038" s="1">
        <f t="shared" si="2565"/>
        <v>43799.64583325565</v>
      </c>
      <c r="C32038">
        <v>45.279998779296875</v>
      </c>
      <c r="D32038" s="2">
        <v>0</v>
      </c>
      <c r="E32038" t="s">
        <v>67067</v>
      </c>
      <c r="F32038" s="1">
        <f t="shared" si="2566"/>
        <v>43434.64583325565</v>
      </c>
      <c r="G32038">
        <f t="shared" si="2562"/>
        <v>30</v>
      </c>
      <c r="H32038">
        <f t="shared" si="2563"/>
        <v>11</v>
      </c>
      <c r="I32038">
        <f t="shared" si="2564"/>
        <v>2018</v>
      </c>
      <c r="J32038">
        <v>52.200000762939453</v>
      </c>
      <c r="K32038">
        <v>0</v>
      </c>
    </row>
    <row r="32039" spans="1:11" x14ac:dyDescent="0.25">
      <c r="A32039" t="s">
        <v>32028</v>
      </c>
      <c r="B32039" s="1">
        <f t="shared" si="2565"/>
        <v>43799.656249922315</v>
      </c>
      <c r="C32039">
        <v>46.319999694824219</v>
      </c>
      <c r="D32039" s="2">
        <v>0.40000000596046448</v>
      </c>
      <c r="E32039" t="s">
        <v>67068</v>
      </c>
      <c r="F32039" s="1">
        <f t="shared" si="2566"/>
        <v>43434.656249922315</v>
      </c>
      <c r="G32039">
        <f t="shared" si="2562"/>
        <v>30</v>
      </c>
      <c r="H32039">
        <f t="shared" si="2563"/>
        <v>11</v>
      </c>
      <c r="I32039">
        <f t="shared" si="2564"/>
        <v>2018</v>
      </c>
      <c r="J32039">
        <v>58.639999389648438</v>
      </c>
      <c r="K32039">
        <v>0</v>
      </c>
    </row>
    <row r="32040" spans="1:11" x14ac:dyDescent="0.25">
      <c r="A32040" t="s">
        <v>32029</v>
      </c>
      <c r="B32040" s="1">
        <f t="shared" si="2565"/>
        <v>43799.666666588979</v>
      </c>
      <c r="C32040">
        <v>38.840000152587891</v>
      </c>
      <c r="D32040" s="2">
        <v>0</v>
      </c>
      <c r="E32040" t="s">
        <v>67069</v>
      </c>
      <c r="F32040" s="1">
        <f t="shared" si="2566"/>
        <v>43434.666666588979</v>
      </c>
      <c r="G32040">
        <f t="shared" si="2562"/>
        <v>30</v>
      </c>
      <c r="H32040">
        <f t="shared" si="2563"/>
        <v>11</v>
      </c>
      <c r="I32040">
        <f t="shared" si="2564"/>
        <v>2018</v>
      </c>
      <c r="J32040">
        <v>63.200000762939453</v>
      </c>
      <c r="K32040">
        <v>0.40000000596046448</v>
      </c>
    </row>
    <row r="32041" spans="1:11" x14ac:dyDescent="0.25">
      <c r="A32041" t="s">
        <v>32030</v>
      </c>
      <c r="B32041" s="1">
        <f t="shared" si="2565"/>
        <v>43799.677083255643</v>
      </c>
      <c r="C32041">
        <v>52.319999694824219</v>
      </c>
      <c r="D32041" s="2">
        <v>0</v>
      </c>
      <c r="E32041" t="s">
        <v>67070</v>
      </c>
      <c r="F32041" s="1">
        <f t="shared" si="2566"/>
        <v>43434.677083255643</v>
      </c>
      <c r="G32041">
        <f t="shared" si="2562"/>
        <v>30</v>
      </c>
      <c r="H32041">
        <f t="shared" si="2563"/>
        <v>11</v>
      </c>
      <c r="I32041">
        <f t="shared" si="2564"/>
        <v>2018</v>
      </c>
      <c r="J32041">
        <v>53.799999237060547</v>
      </c>
      <c r="K32041">
        <v>0</v>
      </c>
    </row>
    <row r="32042" spans="1:11" x14ac:dyDescent="0.25">
      <c r="A32042" t="s">
        <v>32031</v>
      </c>
      <c r="B32042" s="1">
        <f t="shared" si="2565"/>
        <v>43799.687499922307</v>
      </c>
      <c r="C32042">
        <v>45.720001220703125</v>
      </c>
      <c r="D32042" s="2">
        <v>0</v>
      </c>
      <c r="E32042" t="s">
        <v>67071</v>
      </c>
      <c r="F32042" s="1">
        <f t="shared" si="2566"/>
        <v>43434.687499922307</v>
      </c>
      <c r="G32042">
        <f t="shared" si="2562"/>
        <v>30</v>
      </c>
      <c r="H32042">
        <f t="shared" si="2563"/>
        <v>11</v>
      </c>
      <c r="I32042">
        <f t="shared" si="2564"/>
        <v>2018</v>
      </c>
      <c r="J32042">
        <v>59.439998626708984</v>
      </c>
      <c r="K32042">
        <v>0</v>
      </c>
    </row>
    <row r="32043" spans="1:11" x14ac:dyDescent="0.25">
      <c r="A32043" t="s">
        <v>32032</v>
      </c>
      <c r="B32043" s="1">
        <f t="shared" si="2565"/>
        <v>43799.697916588972</v>
      </c>
      <c r="C32043">
        <v>52.599998474121094</v>
      </c>
      <c r="D32043" s="2">
        <v>0</v>
      </c>
      <c r="E32043" t="s">
        <v>67072</v>
      </c>
      <c r="F32043" s="1">
        <f t="shared" si="2566"/>
        <v>43434.697916588972</v>
      </c>
      <c r="G32043">
        <f t="shared" si="2562"/>
        <v>30</v>
      </c>
      <c r="H32043">
        <f t="shared" si="2563"/>
        <v>11</v>
      </c>
      <c r="I32043">
        <f t="shared" si="2564"/>
        <v>2018</v>
      </c>
      <c r="J32043">
        <v>59.279998779296875</v>
      </c>
      <c r="K32043">
        <v>0</v>
      </c>
    </row>
    <row r="32044" spans="1:11" x14ac:dyDescent="0.25">
      <c r="A32044" t="s">
        <v>32033</v>
      </c>
      <c r="B32044" s="1">
        <f t="shared" si="2565"/>
        <v>43799.708333255636</v>
      </c>
      <c r="C32044">
        <v>53.680000305175781</v>
      </c>
      <c r="D32044" s="2">
        <v>0.40000000596046448</v>
      </c>
      <c r="E32044" t="s">
        <v>67073</v>
      </c>
      <c r="F32044" s="1">
        <f t="shared" si="2566"/>
        <v>43434.708333255636</v>
      </c>
      <c r="G32044">
        <f t="shared" si="2562"/>
        <v>30</v>
      </c>
      <c r="H32044">
        <f t="shared" si="2563"/>
        <v>11</v>
      </c>
      <c r="I32044">
        <f t="shared" si="2564"/>
        <v>2018</v>
      </c>
      <c r="J32044">
        <v>57.919998168945313</v>
      </c>
      <c r="K32044">
        <v>0</v>
      </c>
    </row>
    <row r="32045" spans="1:11" x14ac:dyDescent="0.25">
      <c r="A32045" t="s">
        <v>32034</v>
      </c>
      <c r="B32045" s="1">
        <f t="shared" si="2565"/>
        <v>43799.7187499223</v>
      </c>
      <c r="C32045">
        <v>45.119998931884766</v>
      </c>
      <c r="D32045" s="2">
        <v>0</v>
      </c>
      <c r="E32045" t="s">
        <v>67074</v>
      </c>
      <c r="F32045" s="1">
        <f t="shared" si="2566"/>
        <v>43434.7187499223</v>
      </c>
      <c r="G32045">
        <f t="shared" si="2562"/>
        <v>30</v>
      </c>
      <c r="H32045">
        <f t="shared" si="2563"/>
        <v>11</v>
      </c>
      <c r="I32045">
        <f t="shared" si="2564"/>
        <v>2018</v>
      </c>
      <c r="J32045">
        <v>60.080001831054688</v>
      </c>
      <c r="K32045">
        <v>0</v>
      </c>
    </row>
    <row r="32046" spans="1:11" x14ac:dyDescent="0.25">
      <c r="A32046" t="s">
        <v>32035</v>
      </c>
      <c r="B32046" s="1">
        <f t="shared" si="2565"/>
        <v>43799.729166588964</v>
      </c>
      <c r="C32046">
        <v>57.439998626708984</v>
      </c>
      <c r="D32046" s="2">
        <v>0.40000000596046448</v>
      </c>
      <c r="E32046" t="s">
        <v>67075</v>
      </c>
      <c r="F32046" s="1">
        <f t="shared" si="2566"/>
        <v>43434.729166588964</v>
      </c>
      <c r="G32046">
        <f t="shared" si="2562"/>
        <v>30</v>
      </c>
      <c r="H32046">
        <f t="shared" si="2563"/>
        <v>11</v>
      </c>
      <c r="I32046">
        <f t="shared" si="2564"/>
        <v>2018</v>
      </c>
      <c r="J32046">
        <v>52.680000305175781</v>
      </c>
      <c r="K32046">
        <v>0.40000000596046448</v>
      </c>
    </row>
    <row r="32047" spans="1:11" x14ac:dyDescent="0.25">
      <c r="A32047" t="s">
        <v>32036</v>
      </c>
      <c r="B32047" s="1">
        <f t="shared" si="2565"/>
        <v>43799.739583255629</v>
      </c>
      <c r="C32047">
        <v>50.119998931884766</v>
      </c>
      <c r="D32047" s="2">
        <v>0.40000000596046448</v>
      </c>
      <c r="E32047" t="s">
        <v>67076</v>
      </c>
      <c r="F32047" s="1">
        <f t="shared" si="2566"/>
        <v>43434.739583255629</v>
      </c>
      <c r="G32047">
        <f t="shared" si="2562"/>
        <v>30</v>
      </c>
      <c r="H32047">
        <f t="shared" si="2563"/>
        <v>11</v>
      </c>
      <c r="I32047">
        <f t="shared" si="2564"/>
        <v>2018</v>
      </c>
      <c r="J32047">
        <v>56.639999389648438</v>
      </c>
      <c r="K32047">
        <v>0</v>
      </c>
    </row>
    <row r="32048" spans="1:11" x14ac:dyDescent="0.25">
      <c r="A32048" t="s">
        <v>32037</v>
      </c>
      <c r="B32048" s="1">
        <f t="shared" si="2565"/>
        <v>43799.749999922293</v>
      </c>
      <c r="C32048">
        <v>58.439998626708984</v>
      </c>
      <c r="D32048" s="2">
        <v>0.40000000596046448</v>
      </c>
      <c r="E32048" t="s">
        <v>67077</v>
      </c>
      <c r="F32048" s="1">
        <f t="shared" si="2566"/>
        <v>43434.749999922293</v>
      </c>
      <c r="G32048">
        <f t="shared" si="2562"/>
        <v>30</v>
      </c>
      <c r="H32048">
        <f t="shared" si="2563"/>
        <v>11</v>
      </c>
      <c r="I32048">
        <f t="shared" si="2564"/>
        <v>2018</v>
      </c>
      <c r="J32048">
        <v>57.040000915527344</v>
      </c>
      <c r="K32048">
        <v>0.40000000596046448</v>
      </c>
    </row>
    <row r="32049" spans="1:11" x14ac:dyDescent="0.25">
      <c r="A32049" t="s">
        <v>32038</v>
      </c>
      <c r="B32049" s="1">
        <f t="shared" si="2565"/>
        <v>43799.760416588957</v>
      </c>
      <c r="C32049">
        <v>45.080001831054688</v>
      </c>
      <c r="D32049" s="2">
        <v>0.40000000596046448</v>
      </c>
      <c r="E32049" t="s">
        <v>67078</v>
      </c>
      <c r="F32049" s="1">
        <f t="shared" si="2566"/>
        <v>43434.760416588957</v>
      </c>
      <c r="G32049">
        <f t="shared" si="2562"/>
        <v>30</v>
      </c>
      <c r="H32049">
        <f t="shared" si="2563"/>
        <v>11</v>
      </c>
      <c r="I32049">
        <f t="shared" si="2564"/>
        <v>2018</v>
      </c>
      <c r="J32049">
        <v>74.55999755859375</v>
      </c>
      <c r="K32049">
        <v>0</v>
      </c>
    </row>
    <row r="32050" spans="1:11" x14ac:dyDescent="0.25">
      <c r="A32050" t="s">
        <v>32039</v>
      </c>
      <c r="B32050" s="1">
        <f t="shared" si="2565"/>
        <v>43799.770833255621</v>
      </c>
      <c r="C32050">
        <v>67.44000244140625</v>
      </c>
      <c r="D32050" s="2">
        <v>0</v>
      </c>
      <c r="E32050" t="s">
        <v>67079</v>
      </c>
      <c r="F32050" s="1">
        <f t="shared" si="2566"/>
        <v>43434.770833255621</v>
      </c>
      <c r="G32050">
        <f t="shared" si="2562"/>
        <v>30</v>
      </c>
      <c r="H32050">
        <f t="shared" si="2563"/>
        <v>11</v>
      </c>
      <c r="I32050">
        <f t="shared" si="2564"/>
        <v>2018</v>
      </c>
      <c r="J32050">
        <v>64.519996643066406</v>
      </c>
      <c r="K32050">
        <v>0</v>
      </c>
    </row>
    <row r="32051" spans="1:11" x14ac:dyDescent="0.25">
      <c r="A32051" t="s">
        <v>32040</v>
      </c>
      <c r="B32051" s="1">
        <f t="shared" si="2565"/>
        <v>43799.781249922285</v>
      </c>
      <c r="C32051">
        <v>54.639999389648438</v>
      </c>
      <c r="D32051" s="2">
        <v>0.40000000596046448</v>
      </c>
      <c r="E32051" t="s">
        <v>67080</v>
      </c>
      <c r="F32051" s="1">
        <f t="shared" si="2566"/>
        <v>43434.781249922285</v>
      </c>
      <c r="G32051">
        <f t="shared" si="2562"/>
        <v>30</v>
      </c>
      <c r="H32051">
        <f t="shared" si="2563"/>
        <v>11</v>
      </c>
      <c r="I32051">
        <f t="shared" si="2564"/>
        <v>2018</v>
      </c>
      <c r="J32051">
        <v>67.519996643066406</v>
      </c>
      <c r="K32051">
        <v>0.40000000596046448</v>
      </c>
    </row>
    <row r="32052" spans="1:11" x14ac:dyDescent="0.25">
      <c r="A32052" t="s">
        <v>32041</v>
      </c>
      <c r="B32052" s="1">
        <f t="shared" si="2565"/>
        <v>43799.79166658895</v>
      </c>
      <c r="C32052">
        <v>62.400001525878906</v>
      </c>
      <c r="D32052" s="2">
        <v>0</v>
      </c>
      <c r="E32052" t="s">
        <v>67081</v>
      </c>
      <c r="F32052" s="1">
        <f t="shared" si="2566"/>
        <v>43434.79166658895</v>
      </c>
      <c r="G32052">
        <f t="shared" si="2562"/>
        <v>30</v>
      </c>
      <c r="H32052">
        <f t="shared" si="2563"/>
        <v>11</v>
      </c>
      <c r="I32052">
        <f t="shared" si="2564"/>
        <v>2018</v>
      </c>
      <c r="J32052">
        <v>72.360000610351563</v>
      </c>
      <c r="K32052">
        <v>0</v>
      </c>
    </row>
    <row r="32053" spans="1:11" x14ac:dyDescent="0.25">
      <c r="A32053" t="s">
        <v>32042</v>
      </c>
      <c r="B32053" s="1">
        <f t="shared" si="2565"/>
        <v>43799.802083255614</v>
      </c>
      <c r="C32053">
        <v>61.799999237060547</v>
      </c>
      <c r="D32053" s="2">
        <v>0.40000000596046448</v>
      </c>
      <c r="E32053" t="s">
        <v>67082</v>
      </c>
      <c r="F32053" s="1">
        <f t="shared" si="2566"/>
        <v>43434.802083255614</v>
      </c>
      <c r="G32053">
        <f t="shared" si="2562"/>
        <v>30</v>
      </c>
      <c r="H32053">
        <f t="shared" si="2563"/>
        <v>11</v>
      </c>
      <c r="I32053">
        <f t="shared" si="2564"/>
        <v>2018</v>
      </c>
      <c r="J32053">
        <v>65.44000244140625</v>
      </c>
      <c r="K32053">
        <v>0.40000000596046448</v>
      </c>
    </row>
    <row r="32054" spans="1:11" x14ac:dyDescent="0.25">
      <c r="A32054" t="s">
        <v>32043</v>
      </c>
      <c r="B32054" s="1">
        <f t="shared" si="2565"/>
        <v>43799.812499922278</v>
      </c>
      <c r="C32054">
        <v>55.240001678466797</v>
      </c>
      <c r="D32054" s="2">
        <v>0</v>
      </c>
      <c r="E32054" t="s">
        <v>67083</v>
      </c>
      <c r="F32054" s="1">
        <f t="shared" si="2566"/>
        <v>43434.812499922278</v>
      </c>
      <c r="G32054">
        <f t="shared" si="2562"/>
        <v>30</v>
      </c>
      <c r="H32054">
        <f t="shared" si="2563"/>
        <v>11</v>
      </c>
      <c r="I32054">
        <f t="shared" si="2564"/>
        <v>2018</v>
      </c>
      <c r="J32054">
        <v>72.919998168945313</v>
      </c>
      <c r="K32054">
        <v>0</v>
      </c>
    </row>
    <row r="32055" spans="1:11" x14ac:dyDescent="0.25">
      <c r="A32055" t="s">
        <v>32044</v>
      </c>
      <c r="B32055" s="1">
        <f t="shared" si="2565"/>
        <v>43799.822916588942</v>
      </c>
      <c r="C32055">
        <v>59.560001373291016</v>
      </c>
      <c r="D32055" s="2">
        <v>0.40000000596046448</v>
      </c>
      <c r="E32055" t="s">
        <v>67084</v>
      </c>
      <c r="F32055" s="1">
        <f t="shared" si="2566"/>
        <v>43434.822916588942</v>
      </c>
      <c r="G32055">
        <f t="shared" si="2562"/>
        <v>30</v>
      </c>
      <c r="H32055">
        <f t="shared" si="2563"/>
        <v>11</v>
      </c>
      <c r="I32055">
        <f t="shared" si="2564"/>
        <v>2018</v>
      </c>
      <c r="J32055">
        <v>65.55999755859375</v>
      </c>
      <c r="K32055">
        <v>0.40000000596046448</v>
      </c>
    </row>
    <row r="32056" spans="1:11" x14ac:dyDescent="0.25">
      <c r="A32056" t="s">
        <v>32045</v>
      </c>
      <c r="B32056" s="1">
        <f t="shared" si="2565"/>
        <v>43799.833333255607</v>
      </c>
      <c r="C32056">
        <v>56</v>
      </c>
      <c r="D32056" s="2">
        <v>0.40000000596046448</v>
      </c>
      <c r="E32056" t="s">
        <v>67085</v>
      </c>
      <c r="F32056" s="1">
        <f t="shared" si="2566"/>
        <v>43434.833333255607</v>
      </c>
      <c r="G32056">
        <f t="shared" si="2562"/>
        <v>30</v>
      </c>
      <c r="H32056">
        <f t="shared" si="2563"/>
        <v>11</v>
      </c>
      <c r="I32056">
        <f t="shared" si="2564"/>
        <v>2018</v>
      </c>
      <c r="J32056">
        <v>57.520000457763672</v>
      </c>
      <c r="K32056">
        <v>0</v>
      </c>
    </row>
    <row r="32057" spans="1:11" x14ac:dyDescent="0.25">
      <c r="A32057" t="s">
        <v>32046</v>
      </c>
      <c r="B32057" s="1">
        <f t="shared" si="2565"/>
        <v>43799.843749922271</v>
      </c>
      <c r="C32057">
        <v>61.400001525878906</v>
      </c>
      <c r="D32057" s="2">
        <v>0</v>
      </c>
      <c r="E32057" t="s">
        <v>67086</v>
      </c>
      <c r="F32057" s="1">
        <f t="shared" si="2566"/>
        <v>43434.843749922271</v>
      </c>
      <c r="G32057">
        <f t="shared" si="2562"/>
        <v>30</v>
      </c>
      <c r="H32057">
        <f t="shared" si="2563"/>
        <v>11</v>
      </c>
      <c r="I32057">
        <f t="shared" si="2564"/>
        <v>2018</v>
      </c>
      <c r="J32057">
        <v>60.360000610351563</v>
      </c>
      <c r="K32057">
        <v>0</v>
      </c>
    </row>
    <row r="32058" spans="1:11" x14ac:dyDescent="0.25">
      <c r="A32058" t="s">
        <v>32047</v>
      </c>
      <c r="B32058" s="1">
        <f t="shared" si="2565"/>
        <v>43799.854166588935</v>
      </c>
      <c r="C32058">
        <v>64.919998168945313</v>
      </c>
      <c r="D32058" s="2">
        <v>0.40000000596046448</v>
      </c>
      <c r="E32058" t="s">
        <v>67087</v>
      </c>
      <c r="F32058" s="1">
        <f t="shared" si="2566"/>
        <v>43434.854166588935</v>
      </c>
      <c r="G32058">
        <f t="shared" si="2562"/>
        <v>30</v>
      </c>
      <c r="H32058">
        <f t="shared" si="2563"/>
        <v>11</v>
      </c>
      <c r="I32058">
        <f t="shared" si="2564"/>
        <v>2018</v>
      </c>
      <c r="J32058">
        <v>68.279998779296875</v>
      </c>
      <c r="K32058">
        <v>0.80000001192092896</v>
      </c>
    </row>
    <row r="32059" spans="1:11" x14ac:dyDescent="0.25">
      <c r="A32059" t="s">
        <v>32048</v>
      </c>
      <c r="B32059" s="1">
        <f t="shared" si="2565"/>
        <v>43799.864583255599</v>
      </c>
      <c r="C32059">
        <v>57.880001068115234</v>
      </c>
      <c r="D32059" s="2">
        <v>0.40000000596046448</v>
      </c>
      <c r="E32059" t="s">
        <v>67088</v>
      </c>
      <c r="F32059" s="1">
        <f t="shared" si="2566"/>
        <v>43434.864583255599</v>
      </c>
      <c r="G32059">
        <f t="shared" si="2562"/>
        <v>30</v>
      </c>
      <c r="H32059">
        <f t="shared" si="2563"/>
        <v>11</v>
      </c>
      <c r="I32059">
        <f t="shared" si="2564"/>
        <v>2018</v>
      </c>
      <c r="J32059">
        <v>67.55999755859375</v>
      </c>
      <c r="K32059">
        <v>0</v>
      </c>
    </row>
    <row r="32060" spans="1:11" x14ac:dyDescent="0.25">
      <c r="A32060" t="s">
        <v>32049</v>
      </c>
      <c r="B32060" s="1">
        <f t="shared" si="2565"/>
        <v>43799.874999922264</v>
      </c>
      <c r="C32060">
        <v>46.200000762939453</v>
      </c>
      <c r="D32060" s="2">
        <v>0.80000001192092896</v>
      </c>
      <c r="E32060" t="s">
        <v>67089</v>
      </c>
      <c r="F32060" s="1">
        <f t="shared" si="2566"/>
        <v>43434.874999922264</v>
      </c>
      <c r="G32060">
        <f t="shared" si="2562"/>
        <v>30</v>
      </c>
      <c r="H32060">
        <f t="shared" si="2563"/>
        <v>11</v>
      </c>
      <c r="I32060">
        <f t="shared" si="2564"/>
        <v>2018</v>
      </c>
      <c r="J32060">
        <v>73.839996337890625</v>
      </c>
      <c r="K32060">
        <v>0.40000000596046448</v>
      </c>
    </row>
    <row r="32061" spans="1:11" x14ac:dyDescent="0.25">
      <c r="A32061" t="s">
        <v>32050</v>
      </c>
      <c r="B32061" s="1">
        <f t="shared" si="2565"/>
        <v>43799.885416588928</v>
      </c>
      <c r="C32061">
        <v>54.639999389648438</v>
      </c>
      <c r="D32061" s="2">
        <v>0.80000001192092896</v>
      </c>
      <c r="E32061" t="s">
        <v>67090</v>
      </c>
      <c r="F32061" s="1">
        <f t="shared" si="2566"/>
        <v>43434.885416588928</v>
      </c>
      <c r="G32061">
        <f t="shared" si="2562"/>
        <v>30</v>
      </c>
      <c r="H32061">
        <f t="shared" si="2563"/>
        <v>11</v>
      </c>
      <c r="I32061">
        <f t="shared" si="2564"/>
        <v>2018</v>
      </c>
      <c r="J32061">
        <v>68.44000244140625</v>
      </c>
      <c r="K32061">
        <v>0</v>
      </c>
    </row>
    <row r="32062" spans="1:11" x14ac:dyDescent="0.25">
      <c r="A32062" t="s">
        <v>32051</v>
      </c>
      <c r="B32062" s="1">
        <f t="shared" si="2565"/>
        <v>43799.895833255592</v>
      </c>
      <c r="C32062">
        <v>54.720001220703125</v>
      </c>
      <c r="D32062" s="2">
        <v>0.80000001192092896</v>
      </c>
      <c r="E32062" t="s">
        <v>67091</v>
      </c>
      <c r="F32062" s="1">
        <f t="shared" si="2566"/>
        <v>43434.895833255592</v>
      </c>
      <c r="G32062">
        <f t="shared" si="2562"/>
        <v>30</v>
      </c>
      <c r="H32062">
        <f t="shared" si="2563"/>
        <v>11</v>
      </c>
      <c r="I32062">
        <f t="shared" si="2564"/>
        <v>2018</v>
      </c>
      <c r="J32062">
        <v>60.159999847412109</v>
      </c>
      <c r="K32062">
        <v>0.40000000596046448</v>
      </c>
    </row>
    <row r="32063" spans="1:11" x14ac:dyDescent="0.25">
      <c r="A32063" t="s">
        <v>32052</v>
      </c>
      <c r="B32063" s="1">
        <f t="shared" si="2565"/>
        <v>43799.906249922256</v>
      </c>
      <c r="C32063">
        <v>74.239997863769531</v>
      </c>
      <c r="D32063" s="2">
        <v>0.40000000596046448</v>
      </c>
      <c r="E32063" t="s">
        <v>67092</v>
      </c>
      <c r="F32063" s="1">
        <f t="shared" si="2566"/>
        <v>43434.906249922256</v>
      </c>
      <c r="G32063">
        <f t="shared" si="2562"/>
        <v>30</v>
      </c>
      <c r="H32063">
        <f t="shared" si="2563"/>
        <v>11</v>
      </c>
      <c r="I32063">
        <f t="shared" si="2564"/>
        <v>2018</v>
      </c>
      <c r="J32063">
        <v>63.400001525878906</v>
      </c>
      <c r="K32063">
        <v>0.80000001192092896</v>
      </c>
    </row>
    <row r="32064" spans="1:11" x14ac:dyDescent="0.25">
      <c r="A32064" t="s">
        <v>32053</v>
      </c>
      <c r="B32064" s="1">
        <f t="shared" si="2565"/>
        <v>43799.916666588921</v>
      </c>
      <c r="C32064">
        <v>54.759998321533203</v>
      </c>
      <c r="D32064" s="2">
        <v>0</v>
      </c>
      <c r="E32064" t="s">
        <v>67093</v>
      </c>
      <c r="F32064" s="1">
        <f t="shared" si="2566"/>
        <v>43434.916666588921</v>
      </c>
      <c r="G32064">
        <f t="shared" si="2562"/>
        <v>30</v>
      </c>
      <c r="H32064">
        <f t="shared" si="2563"/>
        <v>11</v>
      </c>
      <c r="I32064">
        <f t="shared" si="2564"/>
        <v>2018</v>
      </c>
      <c r="J32064">
        <v>54</v>
      </c>
      <c r="K32064">
        <v>0.40000000596046448</v>
      </c>
    </row>
    <row r="32065" spans="1:11" x14ac:dyDescent="0.25">
      <c r="A32065" t="s">
        <v>32054</v>
      </c>
      <c r="B32065" s="1">
        <f t="shared" si="2565"/>
        <v>43799.927083255585</v>
      </c>
      <c r="C32065">
        <v>49.040000915527344</v>
      </c>
      <c r="D32065" s="2">
        <v>0</v>
      </c>
      <c r="E32065" t="s">
        <v>67094</v>
      </c>
      <c r="F32065" s="1">
        <f t="shared" si="2566"/>
        <v>43434.927083255585</v>
      </c>
      <c r="G32065">
        <f t="shared" si="2562"/>
        <v>30</v>
      </c>
      <c r="H32065">
        <f t="shared" si="2563"/>
        <v>11</v>
      </c>
      <c r="I32065">
        <f t="shared" si="2564"/>
        <v>2018</v>
      </c>
      <c r="J32065">
        <v>67.959999084472656</v>
      </c>
      <c r="K32065">
        <v>0.40000000596046448</v>
      </c>
    </row>
    <row r="32066" spans="1:11" x14ac:dyDescent="0.25">
      <c r="A32066" t="s">
        <v>32055</v>
      </c>
      <c r="B32066" s="1">
        <f t="shared" si="2565"/>
        <v>43799.937499922249</v>
      </c>
      <c r="C32066">
        <v>56.400001525878906</v>
      </c>
      <c r="D32066" s="2">
        <v>0.80000001192092896</v>
      </c>
      <c r="E32066" t="s">
        <v>67095</v>
      </c>
      <c r="F32066" s="1">
        <f t="shared" si="2566"/>
        <v>43434.937499922249</v>
      </c>
      <c r="G32066">
        <f t="shared" si="2562"/>
        <v>30</v>
      </c>
      <c r="H32066">
        <f t="shared" si="2563"/>
        <v>11</v>
      </c>
      <c r="I32066">
        <f t="shared" si="2564"/>
        <v>2018</v>
      </c>
      <c r="J32066">
        <v>71.639999389648438</v>
      </c>
      <c r="K32066">
        <v>0.40000000596046448</v>
      </c>
    </row>
    <row r="32067" spans="1:11" x14ac:dyDescent="0.25">
      <c r="A32067" t="s">
        <v>32056</v>
      </c>
      <c r="B32067" s="1">
        <f t="shared" si="2565"/>
        <v>43799.947916588913</v>
      </c>
      <c r="C32067">
        <v>47.200000762939453</v>
      </c>
      <c r="D32067" s="2">
        <v>0.80000001192092896</v>
      </c>
      <c r="E32067" t="s">
        <v>67096</v>
      </c>
      <c r="F32067" s="1">
        <f t="shared" si="2566"/>
        <v>43434.947916588913</v>
      </c>
      <c r="G32067">
        <f t="shared" si="2562"/>
        <v>30</v>
      </c>
      <c r="H32067">
        <f t="shared" si="2563"/>
        <v>11</v>
      </c>
      <c r="I32067">
        <f t="shared" si="2564"/>
        <v>2018</v>
      </c>
      <c r="J32067">
        <v>56.840000152587891</v>
      </c>
      <c r="K32067">
        <v>0.40000000596046448</v>
      </c>
    </row>
    <row r="32068" spans="1:11" x14ac:dyDescent="0.25">
      <c r="A32068" t="s">
        <v>32057</v>
      </c>
      <c r="B32068" s="1">
        <f t="shared" si="2565"/>
        <v>43799.958333255578</v>
      </c>
      <c r="C32068">
        <v>41.919998168945313</v>
      </c>
      <c r="D32068" s="2">
        <v>0</v>
      </c>
      <c r="E32068" t="s">
        <v>67097</v>
      </c>
      <c r="F32068" s="1">
        <f t="shared" si="2566"/>
        <v>43434.958333255578</v>
      </c>
      <c r="G32068">
        <f t="shared" si="2562"/>
        <v>30</v>
      </c>
      <c r="H32068">
        <f t="shared" si="2563"/>
        <v>11</v>
      </c>
      <c r="I32068">
        <f t="shared" si="2564"/>
        <v>2018</v>
      </c>
      <c r="J32068">
        <v>60.880001068115234</v>
      </c>
      <c r="K32068">
        <v>0.40000000596046448</v>
      </c>
    </row>
    <row r="32069" spans="1:11" x14ac:dyDescent="0.25">
      <c r="A32069" t="s">
        <v>32058</v>
      </c>
      <c r="B32069" s="1">
        <f t="shared" si="2565"/>
        <v>43799.968749922242</v>
      </c>
      <c r="C32069">
        <v>44.639999389648438</v>
      </c>
      <c r="D32069" s="2">
        <v>0.80000001192092896</v>
      </c>
      <c r="E32069" t="s">
        <v>67098</v>
      </c>
      <c r="F32069" s="1">
        <f t="shared" si="2566"/>
        <v>43434.968749922242</v>
      </c>
      <c r="G32069">
        <f t="shared" si="2562"/>
        <v>30</v>
      </c>
      <c r="H32069">
        <f t="shared" si="2563"/>
        <v>11</v>
      </c>
      <c r="I32069">
        <f t="shared" si="2564"/>
        <v>2018</v>
      </c>
      <c r="J32069">
        <v>58.639999389648438</v>
      </c>
      <c r="K32069">
        <v>0.40000000596046448</v>
      </c>
    </row>
    <row r="32070" spans="1:11" x14ac:dyDescent="0.25">
      <c r="A32070" t="s">
        <v>32059</v>
      </c>
      <c r="B32070" s="1">
        <f t="shared" si="2565"/>
        <v>43799.979166588906</v>
      </c>
      <c r="C32070">
        <v>45.799999237060547</v>
      </c>
      <c r="D32070" s="2">
        <v>0.40000000596046448</v>
      </c>
      <c r="E32070" t="s">
        <v>67099</v>
      </c>
      <c r="F32070" s="1">
        <f t="shared" si="2566"/>
        <v>43434.979166588906</v>
      </c>
      <c r="G32070">
        <f t="shared" si="2562"/>
        <v>30</v>
      </c>
      <c r="H32070">
        <f t="shared" si="2563"/>
        <v>11</v>
      </c>
      <c r="I32070">
        <f t="shared" si="2564"/>
        <v>2018</v>
      </c>
      <c r="J32070">
        <v>62.360000610351563</v>
      </c>
      <c r="K32070">
        <v>0.40000000596046448</v>
      </c>
    </row>
    <row r="32071" spans="1:11" x14ac:dyDescent="0.25">
      <c r="A32071" t="s">
        <v>32060</v>
      </c>
      <c r="B32071" s="1">
        <f t="shared" si="2565"/>
        <v>43799.98958325557</v>
      </c>
      <c r="C32071">
        <v>40.319999694824219</v>
      </c>
      <c r="D32071" s="2">
        <v>0.80000001192092896</v>
      </c>
      <c r="E32071" t="s">
        <v>67100</v>
      </c>
      <c r="F32071" s="1">
        <f t="shared" si="2566"/>
        <v>43434.98958325557</v>
      </c>
      <c r="G32071">
        <f t="shared" si="2562"/>
        <v>30</v>
      </c>
      <c r="H32071">
        <f t="shared" si="2563"/>
        <v>11</v>
      </c>
      <c r="I32071">
        <f t="shared" si="2564"/>
        <v>2018</v>
      </c>
      <c r="J32071">
        <v>57.360000610351563</v>
      </c>
      <c r="K32071">
        <v>0.80000001192092896</v>
      </c>
    </row>
    <row r="32072" spans="1:11" x14ac:dyDescent="0.25">
      <c r="A32072" t="s">
        <v>32061</v>
      </c>
      <c r="B32072" s="1">
        <f t="shared" si="2565"/>
        <v>43799.999999922235</v>
      </c>
      <c r="C32072">
        <v>42.040000915527344</v>
      </c>
      <c r="D32072" s="2">
        <v>1.6000000238418579</v>
      </c>
      <c r="E32072" t="s">
        <v>67101</v>
      </c>
      <c r="F32072" s="1">
        <f t="shared" si="2566"/>
        <v>43434.999999922235</v>
      </c>
      <c r="G32072">
        <f t="shared" si="2562"/>
        <v>1</v>
      </c>
      <c r="H32072">
        <f t="shared" si="2563"/>
        <v>12</v>
      </c>
      <c r="I32072">
        <f t="shared" si="2564"/>
        <v>2018</v>
      </c>
      <c r="J32072">
        <v>57.279998779296875</v>
      </c>
      <c r="K32072">
        <v>0.80000001192092896</v>
      </c>
    </row>
    <row r="32073" spans="1:11" x14ac:dyDescent="0.25">
      <c r="A32073" t="s">
        <v>32062</v>
      </c>
      <c r="B32073" s="1">
        <f t="shared" si="2565"/>
        <v>43800.010416588899</v>
      </c>
      <c r="C32073">
        <v>38.479999542236328</v>
      </c>
      <c r="D32073" s="2">
        <v>0.40000000596046448</v>
      </c>
      <c r="E32073" t="s">
        <v>67102</v>
      </c>
      <c r="F32073" s="1">
        <f t="shared" si="2566"/>
        <v>43435.010416588899</v>
      </c>
      <c r="G32073">
        <f t="shared" si="2562"/>
        <v>1</v>
      </c>
      <c r="H32073">
        <f t="shared" si="2563"/>
        <v>12</v>
      </c>
      <c r="I32073">
        <f t="shared" si="2564"/>
        <v>2018</v>
      </c>
      <c r="J32073">
        <v>41.279998779296875</v>
      </c>
      <c r="K32073">
        <v>1.2000000476837158</v>
      </c>
    </row>
    <row r="32074" spans="1:11" x14ac:dyDescent="0.25">
      <c r="A32074" t="s">
        <v>32063</v>
      </c>
      <c r="B32074" s="1">
        <f t="shared" si="2565"/>
        <v>43800.020833255563</v>
      </c>
      <c r="C32074">
        <v>29.879999160766602</v>
      </c>
      <c r="D32074" s="2">
        <v>0.80000001192092896</v>
      </c>
      <c r="E32074" t="s">
        <v>67103</v>
      </c>
      <c r="F32074" s="1">
        <f t="shared" si="2566"/>
        <v>43435.020833255563</v>
      </c>
      <c r="G32074">
        <f t="shared" ref="G32074:G32137" si="2567">DAY(F32074)</f>
        <v>1</v>
      </c>
      <c r="H32074">
        <f t="shared" ref="H32074:H32137" si="2568">MONTH(F32074)</f>
        <v>12</v>
      </c>
      <c r="I32074">
        <f t="shared" ref="I32074:I32137" si="2569">YEAR(F32074)</f>
        <v>2018</v>
      </c>
      <c r="J32074">
        <v>35.720001220703125</v>
      </c>
      <c r="K32074">
        <v>0.40000000596046448</v>
      </c>
    </row>
    <row r="32075" spans="1:11" x14ac:dyDescent="0.25">
      <c r="A32075" t="s">
        <v>32064</v>
      </c>
      <c r="B32075" s="1">
        <f t="shared" ref="B32075:B32138" si="2570">B32074+1/(24*4)</f>
        <v>43800.031249922227</v>
      </c>
      <c r="C32075">
        <v>24</v>
      </c>
      <c r="D32075" s="2">
        <v>0.40000000596046448</v>
      </c>
      <c r="E32075" t="s">
        <v>67104</v>
      </c>
      <c r="F32075" s="1">
        <f t="shared" ref="F32075:F32138" si="2571">F32074+1/(24*4)</f>
        <v>43435.031249922227</v>
      </c>
      <c r="G32075">
        <f t="shared" si="2567"/>
        <v>1</v>
      </c>
      <c r="H32075">
        <f t="shared" si="2568"/>
        <v>12</v>
      </c>
      <c r="I32075">
        <f t="shared" si="2569"/>
        <v>2018</v>
      </c>
      <c r="J32075">
        <v>30.639999389648438</v>
      </c>
      <c r="K32075">
        <v>1.2000000476837158</v>
      </c>
    </row>
    <row r="32076" spans="1:11" x14ac:dyDescent="0.25">
      <c r="A32076" t="s">
        <v>32065</v>
      </c>
      <c r="B32076" s="1">
        <f t="shared" si="2570"/>
        <v>43800.041666588892</v>
      </c>
      <c r="C32076">
        <v>21.399999618530273</v>
      </c>
      <c r="D32076" s="2">
        <v>0.40000000596046448</v>
      </c>
      <c r="E32076" t="s">
        <v>67105</v>
      </c>
      <c r="F32076" s="1">
        <f t="shared" si="2571"/>
        <v>43435.041666588892</v>
      </c>
      <c r="G32076">
        <f t="shared" si="2567"/>
        <v>1</v>
      </c>
      <c r="H32076">
        <f t="shared" si="2568"/>
        <v>12</v>
      </c>
      <c r="I32076">
        <f t="shared" si="2569"/>
        <v>2018</v>
      </c>
      <c r="J32076">
        <v>33.520000457763672</v>
      </c>
      <c r="K32076">
        <v>0.80000001192092896</v>
      </c>
    </row>
    <row r="32077" spans="1:11" x14ac:dyDescent="0.25">
      <c r="A32077" t="s">
        <v>32066</v>
      </c>
      <c r="B32077" s="1">
        <f t="shared" si="2570"/>
        <v>43800.052083255556</v>
      </c>
      <c r="C32077">
        <v>18.120000839233398</v>
      </c>
      <c r="D32077" s="2">
        <v>1.6000000238418579</v>
      </c>
      <c r="E32077" t="s">
        <v>67106</v>
      </c>
      <c r="F32077" s="1">
        <f t="shared" si="2571"/>
        <v>43435.052083255556</v>
      </c>
      <c r="G32077">
        <f t="shared" si="2567"/>
        <v>1</v>
      </c>
      <c r="H32077">
        <f t="shared" si="2568"/>
        <v>12</v>
      </c>
      <c r="I32077">
        <f t="shared" si="2569"/>
        <v>2018</v>
      </c>
      <c r="J32077">
        <v>33.159999847412109</v>
      </c>
      <c r="K32077">
        <v>0.40000000596046448</v>
      </c>
    </row>
    <row r="32078" spans="1:11" x14ac:dyDescent="0.25">
      <c r="A32078" t="s">
        <v>32067</v>
      </c>
      <c r="B32078" s="1">
        <f t="shared" si="2570"/>
        <v>43800.06249992222</v>
      </c>
      <c r="C32078">
        <v>18.559999465942383</v>
      </c>
      <c r="D32078" s="2">
        <v>0.40000000596046448</v>
      </c>
      <c r="E32078" t="s">
        <v>67107</v>
      </c>
      <c r="F32078" s="1">
        <f t="shared" si="2571"/>
        <v>43435.06249992222</v>
      </c>
      <c r="G32078">
        <f t="shared" si="2567"/>
        <v>1</v>
      </c>
      <c r="H32078">
        <f t="shared" si="2568"/>
        <v>12</v>
      </c>
      <c r="I32078">
        <f t="shared" si="2569"/>
        <v>2018</v>
      </c>
      <c r="J32078">
        <v>30.479999542236328</v>
      </c>
      <c r="K32078">
        <v>1.2000000476837158</v>
      </c>
    </row>
    <row r="32079" spans="1:11" x14ac:dyDescent="0.25">
      <c r="A32079" t="s">
        <v>32068</v>
      </c>
      <c r="B32079" s="1">
        <f t="shared" si="2570"/>
        <v>43800.072916588884</v>
      </c>
      <c r="C32079">
        <v>18.719999313354492</v>
      </c>
      <c r="D32079" s="2">
        <v>0.40000000596046448</v>
      </c>
      <c r="E32079" t="s">
        <v>67108</v>
      </c>
      <c r="F32079" s="1">
        <f t="shared" si="2571"/>
        <v>43435.072916588884</v>
      </c>
      <c r="G32079">
        <f t="shared" si="2567"/>
        <v>1</v>
      </c>
      <c r="H32079">
        <f t="shared" si="2568"/>
        <v>12</v>
      </c>
      <c r="I32079">
        <f t="shared" si="2569"/>
        <v>2018</v>
      </c>
      <c r="J32079">
        <v>26.920000076293945</v>
      </c>
      <c r="K32079">
        <v>1.2000000476837158</v>
      </c>
    </row>
    <row r="32080" spans="1:11" x14ac:dyDescent="0.25">
      <c r="A32080" t="s">
        <v>32069</v>
      </c>
      <c r="B32080" s="1">
        <f t="shared" si="2570"/>
        <v>43800.083333255548</v>
      </c>
      <c r="C32080">
        <v>15.319999694824219</v>
      </c>
      <c r="D32080" s="2">
        <v>0</v>
      </c>
      <c r="E32080" t="s">
        <v>67109</v>
      </c>
      <c r="F32080" s="1">
        <f t="shared" si="2571"/>
        <v>43435.083333255548</v>
      </c>
      <c r="G32080">
        <f t="shared" si="2567"/>
        <v>1</v>
      </c>
      <c r="H32080">
        <f t="shared" si="2568"/>
        <v>12</v>
      </c>
      <c r="I32080">
        <f t="shared" si="2569"/>
        <v>2018</v>
      </c>
      <c r="J32080">
        <v>26</v>
      </c>
      <c r="K32080">
        <v>0</v>
      </c>
    </row>
    <row r="32081" spans="1:11" x14ac:dyDescent="0.25">
      <c r="A32081" t="s">
        <v>32070</v>
      </c>
      <c r="B32081" s="1">
        <f t="shared" si="2570"/>
        <v>43800.093749922213</v>
      </c>
      <c r="C32081">
        <v>10.239999771118164</v>
      </c>
      <c r="D32081" s="2">
        <v>0</v>
      </c>
      <c r="E32081" t="s">
        <v>67110</v>
      </c>
      <c r="F32081" s="1">
        <f t="shared" si="2571"/>
        <v>43435.093749922213</v>
      </c>
      <c r="G32081">
        <f t="shared" si="2567"/>
        <v>1</v>
      </c>
      <c r="H32081">
        <f t="shared" si="2568"/>
        <v>12</v>
      </c>
      <c r="I32081">
        <f t="shared" si="2569"/>
        <v>2018</v>
      </c>
      <c r="J32081">
        <v>25.879999160766602</v>
      </c>
      <c r="K32081">
        <v>0</v>
      </c>
    </row>
    <row r="32082" spans="1:11" x14ac:dyDescent="0.25">
      <c r="A32082" t="s">
        <v>32071</v>
      </c>
      <c r="B32082" s="1">
        <f t="shared" si="2570"/>
        <v>43800.104166588877</v>
      </c>
      <c r="C32082">
        <v>10.079999923706055</v>
      </c>
      <c r="D32082" s="2">
        <v>0</v>
      </c>
      <c r="E32082" t="s">
        <v>67111</v>
      </c>
      <c r="F32082" s="1">
        <f t="shared" si="2571"/>
        <v>43435.104166588877</v>
      </c>
      <c r="G32082">
        <f t="shared" si="2567"/>
        <v>1</v>
      </c>
      <c r="H32082">
        <f t="shared" si="2568"/>
        <v>12</v>
      </c>
      <c r="I32082">
        <f t="shared" si="2569"/>
        <v>2018</v>
      </c>
      <c r="J32082">
        <v>21.159999847412109</v>
      </c>
      <c r="K32082">
        <v>0</v>
      </c>
    </row>
    <row r="32083" spans="1:11" x14ac:dyDescent="0.25">
      <c r="A32083" t="s">
        <v>32072</v>
      </c>
      <c r="B32083" s="1">
        <f t="shared" si="2570"/>
        <v>43800.114583255541</v>
      </c>
      <c r="C32083">
        <v>4.880000114440918</v>
      </c>
      <c r="D32083" s="2">
        <v>0</v>
      </c>
      <c r="E32083" t="s">
        <v>67112</v>
      </c>
      <c r="F32083" s="1">
        <f t="shared" si="2571"/>
        <v>43435.114583255541</v>
      </c>
      <c r="G32083">
        <f t="shared" si="2567"/>
        <v>1</v>
      </c>
      <c r="H32083">
        <f t="shared" si="2568"/>
        <v>12</v>
      </c>
      <c r="I32083">
        <f t="shared" si="2569"/>
        <v>2018</v>
      </c>
      <c r="J32083">
        <v>20.840000152587891</v>
      </c>
      <c r="K32083">
        <v>0</v>
      </c>
    </row>
    <row r="32084" spans="1:11" x14ac:dyDescent="0.25">
      <c r="A32084" t="s">
        <v>32073</v>
      </c>
      <c r="B32084" s="1">
        <f t="shared" si="2570"/>
        <v>43800.124999922205</v>
      </c>
      <c r="C32084">
        <v>4.119999885559082</v>
      </c>
      <c r="D32084" s="2">
        <v>0</v>
      </c>
      <c r="E32084" t="s">
        <v>67113</v>
      </c>
      <c r="F32084" s="1">
        <f t="shared" si="2571"/>
        <v>43435.124999922205</v>
      </c>
      <c r="G32084">
        <f t="shared" si="2567"/>
        <v>1</v>
      </c>
      <c r="H32084">
        <f t="shared" si="2568"/>
        <v>12</v>
      </c>
      <c r="I32084">
        <f t="shared" si="2569"/>
        <v>2018</v>
      </c>
      <c r="J32084">
        <v>19.959999084472656</v>
      </c>
      <c r="K32084">
        <v>0</v>
      </c>
    </row>
    <row r="32085" spans="1:11" x14ac:dyDescent="0.25">
      <c r="A32085" t="s">
        <v>32074</v>
      </c>
      <c r="B32085" s="1">
        <f t="shared" si="2570"/>
        <v>43800.13541658887</v>
      </c>
      <c r="C32085">
        <v>4.3600001335144043</v>
      </c>
      <c r="D32085" s="2">
        <v>0</v>
      </c>
      <c r="E32085" t="s">
        <v>67114</v>
      </c>
      <c r="F32085" s="1">
        <f t="shared" si="2571"/>
        <v>43435.13541658887</v>
      </c>
      <c r="G32085">
        <f t="shared" si="2567"/>
        <v>1</v>
      </c>
      <c r="H32085">
        <f t="shared" si="2568"/>
        <v>12</v>
      </c>
      <c r="I32085">
        <f t="shared" si="2569"/>
        <v>2018</v>
      </c>
      <c r="J32085">
        <v>19.239999771118164</v>
      </c>
      <c r="K32085">
        <v>0</v>
      </c>
    </row>
    <row r="32086" spans="1:11" x14ac:dyDescent="0.25">
      <c r="A32086" t="s">
        <v>32075</v>
      </c>
      <c r="B32086" s="1">
        <f t="shared" si="2570"/>
        <v>43800.145833255534</v>
      </c>
      <c r="C32086">
        <v>5.5199999809265137</v>
      </c>
      <c r="D32086" s="2">
        <v>0</v>
      </c>
      <c r="E32086" t="s">
        <v>67115</v>
      </c>
      <c r="F32086" s="1">
        <f t="shared" si="2571"/>
        <v>43435.145833255534</v>
      </c>
      <c r="G32086">
        <f t="shared" si="2567"/>
        <v>1</v>
      </c>
      <c r="H32086">
        <f t="shared" si="2568"/>
        <v>12</v>
      </c>
      <c r="I32086">
        <f t="shared" si="2569"/>
        <v>2018</v>
      </c>
      <c r="J32086">
        <v>20.399999618530273</v>
      </c>
      <c r="K32086">
        <v>0</v>
      </c>
    </row>
    <row r="32087" spans="1:11" x14ac:dyDescent="0.25">
      <c r="A32087" t="s">
        <v>32076</v>
      </c>
      <c r="B32087" s="1">
        <f t="shared" si="2570"/>
        <v>43800.156249922198</v>
      </c>
      <c r="C32087">
        <v>5.880000114440918</v>
      </c>
      <c r="D32087" s="2">
        <v>0</v>
      </c>
      <c r="E32087" t="s">
        <v>67116</v>
      </c>
      <c r="F32087" s="1">
        <f t="shared" si="2571"/>
        <v>43435.156249922198</v>
      </c>
      <c r="G32087">
        <f t="shared" si="2567"/>
        <v>1</v>
      </c>
      <c r="H32087">
        <f t="shared" si="2568"/>
        <v>12</v>
      </c>
      <c r="I32087">
        <f t="shared" si="2569"/>
        <v>2018</v>
      </c>
      <c r="J32087">
        <v>21.239999771118164</v>
      </c>
      <c r="K32087">
        <v>0</v>
      </c>
    </row>
    <row r="32088" spans="1:11" x14ac:dyDescent="0.25">
      <c r="A32088" t="s">
        <v>32077</v>
      </c>
      <c r="B32088" s="1">
        <f t="shared" si="2570"/>
        <v>43800.166666588862</v>
      </c>
      <c r="C32088">
        <v>6.2800002098083496</v>
      </c>
      <c r="D32088" s="2">
        <v>0</v>
      </c>
      <c r="E32088" t="s">
        <v>67117</v>
      </c>
      <c r="F32088" s="1">
        <f t="shared" si="2571"/>
        <v>43435.166666588862</v>
      </c>
      <c r="G32088">
        <f t="shared" si="2567"/>
        <v>1</v>
      </c>
      <c r="H32088">
        <f t="shared" si="2568"/>
        <v>12</v>
      </c>
      <c r="I32088">
        <f t="shared" si="2569"/>
        <v>2018</v>
      </c>
      <c r="J32088">
        <v>20.920000076293945</v>
      </c>
      <c r="K32088">
        <v>0</v>
      </c>
    </row>
    <row r="32089" spans="1:11" x14ac:dyDescent="0.25">
      <c r="A32089" t="s">
        <v>32078</v>
      </c>
      <c r="B32089" s="1">
        <f t="shared" si="2570"/>
        <v>43800.177083255527</v>
      </c>
      <c r="C32089">
        <v>6.5999999046325684</v>
      </c>
      <c r="D32089" s="2">
        <v>0</v>
      </c>
      <c r="E32089" t="s">
        <v>67118</v>
      </c>
      <c r="F32089" s="1">
        <f t="shared" si="2571"/>
        <v>43435.177083255527</v>
      </c>
      <c r="G32089">
        <f t="shared" si="2567"/>
        <v>1</v>
      </c>
      <c r="H32089">
        <f t="shared" si="2568"/>
        <v>12</v>
      </c>
      <c r="I32089">
        <f t="shared" si="2569"/>
        <v>2018</v>
      </c>
      <c r="J32089">
        <v>20.319999694824219</v>
      </c>
      <c r="K32089">
        <v>0</v>
      </c>
    </row>
    <row r="32090" spans="1:11" x14ac:dyDescent="0.25">
      <c r="A32090" t="s">
        <v>32079</v>
      </c>
      <c r="B32090" s="1">
        <f t="shared" si="2570"/>
        <v>43800.187499922191</v>
      </c>
      <c r="C32090">
        <v>6.5999999046325684</v>
      </c>
      <c r="D32090" s="2">
        <v>0</v>
      </c>
      <c r="E32090" t="s">
        <v>67119</v>
      </c>
      <c r="F32090" s="1">
        <f t="shared" si="2571"/>
        <v>43435.187499922191</v>
      </c>
      <c r="G32090">
        <f t="shared" si="2567"/>
        <v>1</v>
      </c>
      <c r="H32090">
        <f t="shared" si="2568"/>
        <v>12</v>
      </c>
      <c r="I32090">
        <f t="shared" si="2569"/>
        <v>2018</v>
      </c>
      <c r="J32090">
        <v>20.520000457763672</v>
      </c>
      <c r="K32090">
        <v>0</v>
      </c>
    </row>
    <row r="32091" spans="1:11" x14ac:dyDescent="0.25">
      <c r="A32091" t="s">
        <v>32080</v>
      </c>
      <c r="B32091" s="1">
        <f t="shared" si="2570"/>
        <v>43800.197916588855</v>
      </c>
      <c r="C32091">
        <v>5.679999828338623</v>
      </c>
      <c r="D32091" s="2">
        <v>0</v>
      </c>
      <c r="E32091" t="s">
        <v>67120</v>
      </c>
      <c r="F32091" s="1">
        <f t="shared" si="2571"/>
        <v>43435.197916588855</v>
      </c>
      <c r="G32091">
        <f t="shared" si="2567"/>
        <v>1</v>
      </c>
      <c r="H32091">
        <f t="shared" si="2568"/>
        <v>12</v>
      </c>
      <c r="I32091">
        <f t="shared" si="2569"/>
        <v>2018</v>
      </c>
      <c r="J32091">
        <v>21.120000839233398</v>
      </c>
      <c r="K32091">
        <v>0</v>
      </c>
    </row>
    <row r="32092" spans="1:11" x14ac:dyDescent="0.25">
      <c r="A32092" t="s">
        <v>32081</v>
      </c>
      <c r="B32092" s="1">
        <f t="shared" si="2570"/>
        <v>43800.208333255519</v>
      </c>
      <c r="C32092">
        <v>5.320000171661377</v>
      </c>
      <c r="D32092" s="2">
        <v>0</v>
      </c>
      <c r="E32092" t="s">
        <v>67121</v>
      </c>
      <c r="F32092" s="1">
        <f t="shared" si="2571"/>
        <v>43435.208333255519</v>
      </c>
      <c r="G32092">
        <f t="shared" si="2567"/>
        <v>1</v>
      </c>
      <c r="H32092">
        <f t="shared" si="2568"/>
        <v>12</v>
      </c>
      <c r="I32092">
        <f t="shared" si="2569"/>
        <v>2018</v>
      </c>
      <c r="J32092">
        <v>20.440000534057617</v>
      </c>
      <c r="K32092">
        <v>0</v>
      </c>
    </row>
    <row r="32093" spans="1:11" x14ac:dyDescent="0.25">
      <c r="A32093" t="s">
        <v>32082</v>
      </c>
      <c r="B32093" s="1">
        <f t="shared" si="2570"/>
        <v>43800.218749922184</v>
      </c>
      <c r="C32093">
        <v>4.9200000762939453</v>
      </c>
      <c r="D32093" s="2">
        <v>0</v>
      </c>
      <c r="E32093" t="s">
        <v>67122</v>
      </c>
      <c r="F32093" s="1">
        <f t="shared" si="2571"/>
        <v>43435.218749922184</v>
      </c>
      <c r="G32093">
        <f t="shared" si="2567"/>
        <v>1</v>
      </c>
      <c r="H32093">
        <f t="shared" si="2568"/>
        <v>12</v>
      </c>
      <c r="I32093">
        <f t="shared" si="2569"/>
        <v>2018</v>
      </c>
      <c r="J32093">
        <v>19.639999389648438</v>
      </c>
      <c r="K32093">
        <v>0</v>
      </c>
    </row>
    <row r="32094" spans="1:11" x14ac:dyDescent="0.25">
      <c r="A32094" t="s">
        <v>32083</v>
      </c>
      <c r="B32094" s="1">
        <f t="shared" si="2570"/>
        <v>43800.229166588848</v>
      </c>
      <c r="C32094">
        <v>4.880000114440918</v>
      </c>
      <c r="D32094" s="2">
        <v>0</v>
      </c>
      <c r="E32094" t="s">
        <v>67123</v>
      </c>
      <c r="F32094" s="1">
        <f t="shared" si="2571"/>
        <v>43435.229166588848</v>
      </c>
      <c r="G32094">
        <f t="shared" si="2567"/>
        <v>1</v>
      </c>
      <c r="H32094">
        <f t="shared" si="2568"/>
        <v>12</v>
      </c>
      <c r="I32094">
        <f t="shared" si="2569"/>
        <v>2018</v>
      </c>
      <c r="J32094">
        <v>19.319999694824219</v>
      </c>
      <c r="K32094">
        <v>0</v>
      </c>
    </row>
    <row r="32095" spans="1:11" x14ac:dyDescent="0.25">
      <c r="A32095" t="s">
        <v>32084</v>
      </c>
      <c r="B32095" s="1">
        <f t="shared" si="2570"/>
        <v>43800.239583255512</v>
      </c>
      <c r="C32095">
        <v>4.7600002288818359</v>
      </c>
      <c r="D32095" s="2">
        <v>0</v>
      </c>
      <c r="E32095" t="s">
        <v>67124</v>
      </c>
      <c r="F32095" s="1">
        <f t="shared" si="2571"/>
        <v>43435.239583255512</v>
      </c>
      <c r="G32095">
        <f t="shared" si="2567"/>
        <v>1</v>
      </c>
      <c r="H32095">
        <f t="shared" si="2568"/>
        <v>12</v>
      </c>
      <c r="I32095">
        <f t="shared" si="2569"/>
        <v>2018</v>
      </c>
      <c r="J32095">
        <v>18.959999084472656</v>
      </c>
      <c r="K32095">
        <v>0</v>
      </c>
    </row>
    <row r="32096" spans="1:11" x14ac:dyDescent="0.25">
      <c r="A32096" t="s">
        <v>32085</v>
      </c>
      <c r="B32096" s="1">
        <f t="shared" si="2570"/>
        <v>43800.249999922176</v>
      </c>
      <c r="C32096">
        <v>4.8000001907348633</v>
      </c>
      <c r="D32096" s="2">
        <v>0</v>
      </c>
      <c r="E32096" t="s">
        <v>67125</v>
      </c>
      <c r="F32096" s="1">
        <f t="shared" si="2571"/>
        <v>43435.249999922176</v>
      </c>
      <c r="G32096">
        <f t="shared" si="2567"/>
        <v>1</v>
      </c>
      <c r="H32096">
        <f t="shared" si="2568"/>
        <v>12</v>
      </c>
      <c r="I32096">
        <f t="shared" si="2569"/>
        <v>2018</v>
      </c>
      <c r="J32096">
        <v>18.840000152587891</v>
      </c>
      <c r="K32096">
        <v>0</v>
      </c>
    </row>
    <row r="32097" spans="1:11" x14ac:dyDescent="0.25">
      <c r="A32097" t="s">
        <v>32086</v>
      </c>
      <c r="B32097" s="1">
        <f t="shared" si="2570"/>
        <v>43800.260416588841</v>
      </c>
      <c r="C32097">
        <v>4.8400001525878906</v>
      </c>
      <c r="D32097" s="2">
        <v>0</v>
      </c>
      <c r="E32097" t="s">
        <v>67126</v>
      </c>
      <c r="F32097" s="1">
        <f t="shared" si="2571"/>
        <v>43435.260416588841</v>
      </c>
      <c r="G32097">
        <f t="shared" si="2567"/>
        <v>1</v>
      </c>
      <c r="H32097">
        <f t="shared" si="2568"/>
        <v>12</v>
      </c>
      <c r="I32097">
        <f t="shared" si="2569"/>
        <v>2018</v>
      </c>
      <c r="J32097">
        <v>18.959999084472656</v>
      </c>
      <c r="K32097">
        <v>0</v>
      </c>
    </row>
    <row r="32098" spans="1:11" x14ac:dyDescent="0.25">
      <c r="A32098" t="s">
        <v>32087</v>
      </c>
      <c r="B32098" s="1">
        <f t="shared" si="2570"/>
        <v>43800.270833255505</v>
      </c>
      <c r="C32098">
        <v>4.1999998092651367</v>
      </c>
      <c r="D32098" s="2">
        <v>0</v>
      </c>
      <c r="E32098" t="s">
        <v>67127</v>
      </c>
      <c r="F32098" s="1">
        <f t="shared" si="2571"/>
        <v>43435.270833255505</v>
      </c>
      <c r="G32098">
        <f t="shared" si="2567"/>
        <v>1</v>
      </c>
      <c r="H32098">
        <f t="shared" si="2568"/>
        <v>12</v>
      </c>
      <c r="I32098">
        <f t="shared" si="2569"/>
        <v>2018</v>
      </c>
      <c r="J32098">
        <v>19.079999923706055</v>
      </c>
      <c r="K32098">
        <v>0</v>
      </c>
    </row>
    <row r="32099" spans="1:11" x14ac:dyDescent="0.25">
      <c r="A32099" t="s">
        <v>32088</v>
      </c>
      <c r="B32099" s="1">
        <f t="shared" si="2570"/>
        <v>43800.281249922169</v>
      </c>
      <c r="C32099">
        <v>4.1999998092651367</v>
      </c>
      <c r="D32099" s="2">
        <v>0</v>
      </c>
      <c r="E32099" t="s">
        <v>67128</v>
      </c>
      <c r="F32099" s="1">
        <f t="shared" si="2571"/>
        <v>43435.281249922169</v>
      </c>
      <c r="G32099">
        <f t="shared" si="2567"/>
        <v>1</v>
      </c>
      <c r="H32099">
        <f t="shared" si="2568"/>
        <v>12</v>
      </c>
      <c r="I32099">
        <f t="shared" si="2569"/>
        <v>2018</v>
      </c>
      <c r="J32099">
        <v>20.040000915527344</v>
      </c>
      <c r="K32099">
        <v>0</v>
      </c>
    </row>
    <row r="32100" spans="1:11" x14ac:dyDescent="0.25">
      <c r="A32100" t="s">
        <v>32089</v>
      </c>
      <c r="B32100" s="1">
        <f t="shared" si="2570"/>
        <v>43800.291666588833</v>
      </c>
      <c r="C32100">
        <v>3.7999999523162842</v>
      </c>
      <c r="D32100" s="2">
        <v>0</v>
      </c>
      <c r="E32100" t="s">
        <v>67129</v>
      </c>
      <c r="F32100" s="1">
        <f t="shared" si="2571"/>
        <v>43435.291666588833</v>
      </c>
      <c r="G32100">
        <f t="shared" si="2567"/>
        <v>1</v>
      </c>
      <c r="H32100">
        <f t="shared" si="2568"/>
        <v>12</v>
      </c>
      <c r="I32100">
        <f t="shared" si="2569"/>
        <v>2018</v>
      </c>
      <c r="J32100">
        <v>19.840000152587891</v>
      </c>
      <c r="K32100">
        <v>0</v>
      </c>
    </row>
    <row r="32101" spans="1:11" x14ac:dyDescent="0.25">
      <c r="A32101" t="s">
        <v>32090</v>
      </c>
      <c r="B32101" s="1">
        <f t="shared" si="2570"/>
        <v>43800.302083255498</v>
      </c>
      <c r="C32101">
        <v>4.2399997711181641</v>
      </c>
      <c r="D32101" s="2">
        <v>0</v>
      </c>
      <c r="E32101" t="s">
        <v>67130</v>
      </c>
      <c r="F32101" s="1">
        <f t="shared" si="2571"/>
        <v>43435.302083255498</v>
      </c>
      <c r="G32101">
        <f t="shared" si="2567"/>
        <v>1</v>
      </c>
      <c r="H32101">
        <f t="shared" si="2568"/>
        <v>12</v>
      </c>
      <c r="I32101">
        <f t="shared" si="2569"/>
        <v>2018</v>
      </c>
      <c r="J32101">
        <v>19.479999542236328</v>
      </c>
      <c r="K32101">
        <v>0</v>
      </c>
    </row>
    <row r="32102" spans="1:11" x14ac:dyDescent="0.25">
      <c r="A32102" t="s">
        <v>32091</v>
      </c>
      <c r="B32102" s="1">
        <f t="shared" si="2570"/>
        <v>43800.312499922162</v>
      </c>
      <c r="C32102">
        <v>4</v>
      </c>
      <c r="D32102" s="2">
        <v>0</v>
      </c>
      <c r="E32102" t="s">
        <v>67131</v>
      </c>
      <c r="F32102" s="1">
        <f t="shared" si="2571"/>
        <v>43435.312499922162</v>
      </c>
      <c r="G32102">
        <f t="shared" si="2567"/>
        <v>1</v>
      </c>
      <c r="H32102">
        <f t="shared" si="2568"/>
        <v>12</v>
      </c>
      <c r="I32102">
        <f t="shared" si="2569"/>
        <v>2018</v>
      </c>
      <c r="J32102">
        <v>19.479999542236328</v>
      </c>
      <c r="K32102">
        <v>0</v>
      </c>
    </row>
    <row r="32103" spans="1:11" x14ac:dyDescent="0.25">
      <c r="A32103" t="s">
        <v>32092</v>
      </c>
      <c r="B32103" s="1">
        <f t="shared" si="2570"/>
        <v>43800.322916588826</v>
      </c>
      <c r="C32103">
        <v>4.1599998474121094</v>
      </c>
      <c r="D32103" s="2">
        <v>0</v>
      </c>
      <c r="E32103" t="s">
        <v>67132</v>
      </c>
      <c r="F32103" s="1">
        <f t="shared" si="2571"/>
        <v>43435.322916588826</v>
      </c>
      <c r="G32103">
        <f t="shared" si="2567"/>
        <v>1</v>
      </c>
      <c r="H32103">
        <f t="shared" si="2568"/>
        <v>12</v>
      </c>
      <c r="I32103">
        <f t="shared" si="2569"/>
        <v>2018</v>
      </c>
      <c r="J32103">
        <v>19</v>
      </c>
      <c r="K32103">
        <v>0</v>
      </c>
    </row>
    <row r="32104" spans="1:11" x14ac:dyDescent="0.25">
      <c r="A32104" t="s">
        <v>32093</v>
      </c>
      <c r="B32104" s="1">
        <f t="shared" si="2570"/>
        <v>43800.33333325549</v>
      </c>
      <c r="C32104">
        <v>4.559999942779541</v>
      </c>
      <c r="D32104" s="2">
        <v>0</v>
      </c>
      <c r="E32104" t="s">
        <v>67133</v>
      </c>
      <c r="F32104" s="1">
        <f t="shared" si="2571"/>
        <v>43435.33333325549</v>
      </c>
      <c r="G32104">
        <f t="shared" si="2567"/>
        <v>1</v>
      </c>
      <c r="H32104">
        <f t="shared" si="2568"/>
        <v>12</v>
      </c>
      <c r="I32104">
        <f t="shared" si="2569"/>
        <v>2018</v>
      </c>
      <c r="J32104">
        <v>19.479999542236328</v>
      </c>
      <c r="K32104">
        <v>0</v>
      </c>
    </row>
    <row r="32105" spans="1:11" x14ac:dyDescent="0.25">
      <c r="A32105" t="s">
        <v>32094</v>
      </c>
      <c r="B32105" s="1">
        <f t="shared" si="2570"/>
        <v>43800.343749922155</v>
      </c>
      <c r="C32105">
        <v>4.559999942779541</v>
      </c>
      <c r="D32105" s="2">
        <v>0</v>
      </c>
      <c r="E32105" t="s">
        <v>67134</v>
      </c>
      <c r="F32105" s="1">
        <f t="shared" si="2571"/>
        <v>43435.343749922155</v>
      </c>
      <c r="G32105">
        <f t="shared" si="2567"/>
        <v>1</v>
      </c>
      <c r="H32105">
        <f t="shared" si="2568"/>
        <v>12</v>
      </c>
      <c r="I32105">
        <f t="shared" si="2569"/>
        <v>2018</v>
      </c>
      <c r="J32105">
        <v>19.920000076293945</v>
      </c>
      <c r="K32105">
        <v>0</v>
      </c>
    </row>
    <row r="32106" spans="1:11" x14ac:dyDescent="0.25">
      <c r="A32106" t="s">
        <v>32095</v>
      </c>
      <c r="B32106" s="1">
        <f t="shared" si="2570"/>
        <v>43800.354166588819</v>
      </c>
      <c r="C32106">
        <v>4.4000000953674316</v>
      </c>
      <c r="D32106" s="2">
        <v>0</v>
      </c>
      <c r="E32106" t="s">
        <v>67135</v>
      </c>
      <c r="F32106" s="1">
        <f t="shared" si="2571"/>
        <v>43435.354166588819</v>
      </c>
      <c r="G32106">
        <f t="shared" si="2567"/>
        <v>1</v>
      </c>
      <c r="H32106">
        <f t="shared" si="2568"/>
        <v>12</v>
      </c>
      <c r="I32106">
        <f t="shared" si="2569"/>
        <v>2018</v>
      </c>
      <c r="J32106">
        <v>19.680000305175781</v>
      </c>
      <c r="K32106">
        <v>0</v>
      </c>
    </row>
    <row r="32107" spans="1:11" x14ac:dyDescent="0.25">
      <c r="A32107" t="s">
        <v>32096</v>
      </c>
      <c r="B32107" s="1">
        <f t="shared" si="2570"/>
        <v>43800.364583255483</v>
      </c>
      <c r="C32107">
        <v>3.6800000667572021</v>
      </c>
      <c r="D32107" s="2">
        <v>0</v>
      </c>
      <c r="E32107" t="s">
        <v>67136</v>
      </c>
      <c r="F32107" s="1">
        <f t="shared" si="2571"/>
        <v>43435.364583255483</v>
      </c>
      <c r="G32107">
        <f t="shared" si="2567"/>
        <v>1</v>
      </c>
      <c r="H32107">
        <f t="shared" si="2568"/>
        <v>12</v>
      </c>
      <c r="I32107">
        <f t="shared" si="2569"/>
        <v>2018</v>
      </c>
      <c r="J32107">
        <v>19.399999618530273</v>
      </c>
      <c r="K32107">
        <v>0</v>
      </c>
    </row>
    <row r="32108" spans="1:11" x14ac:dyDescent="0.25">
      <c r="A32108" t="s">
        <v>32097</v>
      </c>
      <c r="B32108" s="1">
        <f t="shared" si="2570"/>
        <v>43800.374999922147</v>
      </c>
      <c r="C32108">
        <v>4.5999999046325684</v>
      </c>
      <c r="D32108" s="2">
        <v>0</v>
      </c>
      <c r="E32108" t="s">
        <v>67137</v>
      </c>
      <c r="F32108" s="1">
        <f t="shared" si="2571"/>
        <v>43435.374999922147</v>
      </c>
      <c r="G32108">
        <f t="shared" si="2567"/>
        <v>1</v>
      </c>
      <c r="H32108">
        <f t="shared" si="2568"/>
        <v>12</v>
      </c>
      <c r="I32108">
        <f t="shared" si="2569"/>
        <v>2018</v>
      </c>
      <c r="J32108">
        <v>26.879999160766602</v>
      </c>
      <c r="K32108">
        <v>0</v>
      </c>
    </row>
    <row r="32109" spans="1:11" x14ac:dyDescent="0.25">
      <c r="A32109" t="s">
        <v>32098</v>
      </c>
      <c r="B32109" s="1">
        <f t="shared" si="2570"/>
        <v>43800.385416588811</v>
      </c>
      <c r="C32109">
        <v>4.2800002098083496</v>
      </c>
      <c r="D32109" s="2">
        <v>0</v>
      </c>
      <c r="E32109" t="s">
        <v>67138</v>
      </c>
      <c r="F32109" s="1">
        <f t="shared" si="2571"/>
        <v>43435.385416588811</v>
      </c>
      <c r="G32109">
        <f t="shared" si="2567"/>
        <v>1</v>
      </c>
      <c r="H32109">
        <f t="shared" si="2568"/>
        <v>12</v>
      </c>
      <c r="I32109">
        <f t="shared" si="2569"/>
        <v>2018</v>
      </c>
      <c r="J32109">
        <v>30.799999237060547</v>
      </c>
      <c r="K32109">
        <v>0</v>
      </c>
    </row>
    <row r="32110" spans="1:11" x14ac:dyDescent="0.25">
      <c r="A32110" t="s">
        <v>32099</v>
      </c>
      <c r="B32110" s="1">
        <f t="shared" si="2570"/>
        <v>43800.395833255476</v>
      </c>
      <c r="C32110">
        <v>4.880000114440918</v>
      </c>
      <c r="D32110" s="2">
        <v>0</v>
      </c>
      <c r="E32110" t="s">
        <v>67139</v>
      </c>
      <c r="F32110" s="1">
        <f t="shared" si="2571"/>
        <v>43435.395833255476</v>
      </c>
      <c r="G32110">
        <f t="shared" si="2567"/>
        <v>1</v>
      </c>
      <c r="H32110">
        <f t="shared" si="2568"/>
        <v>12</v>
      </c>
      <c r="I32110">
        <f t="shared" si="2569"/>
        <v>2018</v>
      </c>
      <c r="J32110">
        <v>30.040000915527344</v>
      </c>
      <c r="K32110">
        <v>0</v>
      </c>
    </row>
    <row r="32111" spans="1:11" x14ac:dyDescent="0.25">
      <c r="A32111" t="s">
        <v>32100</v>
      </c>
      <c r="B32111" s="1">
        <f t="shared" si="2570"/>
        <v>43800.40624992214</v>
      </c>
      <c r="C32111">
        <v>4.5199999809265137</v>
      </c>
      <c r="D32111" s="2">
        <v>0</v>
      </c>
      <c r="E32111" t="s">
        <v>67140</v>
      </c>
      <c r="F32111" s="1">
        <f t="shared" si="2571"/>
        <v>43435.40624992214</v>
      </c>
      <c r="G32111">
        <f t="shared" si="2567"/>
        <v>1</v>
      </c>
      <c r="H32111">
        <f t="shared" si="2568"/>
        <v>12</v>
      </c>
      <c r="I32111">
        <f t="shared" si="2569"/>
        <v>2018</v>
      </c>
      <c r="J32111">
        <v>57.840000152587891</v>
      </c>
      <c r="K32111">
        <v>0</v>
      </c>
    </row>
    <row r="32112" spans="1:11" x14ac:dyDescent="0.25">
      <c r="A32112" t="s">
        <v>32101</v>
      </c>
      <c r="B32112" s="1">
        <f t="shared" si="2570"/>
        <v>43800.416666588804</v>
      </c>
      <c r="C32112">
        <v>5.4000000953674316</v>
      </c>
      <c r="D32112" s="2">
        <v>0</v>
      </c>
      <c r="E32112" t="s">
        <v>67141</v>
      </c>
      <c r="F32112" s="1">
        <f t="shared" si="2571"/>
        <v>43435.416666588804</v>
      </c>
      <c r="G32112">
        <f t="shared" si="2567"/>
        <v>1</v>
      </c>
      <c r="H32112">
        <f t="shared" si="2568"/>
        <v>12</v>
      </c>
      <c r="I32112">
        <f t="shared" si="2569"/>
        <v>2018</v>
      </c>
      <c r="J32112">
        <v>68.55999755859375</v>
      </c>
      <c r="K32112">
        <v>0</v>
      </c>
    </row>
    <row r="32113" spans="1:11" x14ac:dyDescent="0.25">
      <c r="A32113" t="s">
        <v>32102</v>
      </c>
      <c r="B32113" s="1">
        <f t="shared" si="2570"/>
        <v>43800.427083255468</v>
      </c>
      <c r="C32113">
        <v>27.280000686645508</v>
      </c>
      <c r="D32113" s="2">
        <v>0.40000000596046448</v>
      </c>
      <c r="E32113" t="s">
        <v>67142</v>
      </c>
      <c r="F32113" s="1">
        <f t="shared" si="2571"/>
        <v>43435.427083255468</v>
      </c>
      <c r="G32113">
        <f t="shared" si="2567"/>
        <v>1</v>
      </c>
      <c r="H32113">
        <f t="shared" si="2568"/>
        <v>12</v>
      </c>
      <c r="I32113">
        <f t="shared" si="2569"/>
        <v>2018</v>
      </c>
      <c r="J32113">
        <v>44.159999847412109</v>
      </c>
      <c r="K32113">
        <v>0</v>
      </c>
    </row>
    <row r="32114" spans="1:11" x14ac:dyDescent="0.25">
      <c r="A32114" t="s">
        <v>32103</v>
      </c>
      <c r="B32114" s="1">
        <f t="shared" si="2570"/>
        <v>43800.437499922133</v>
      </c>
      <c r="C32114">
        <v>30.319999694824219</v>
      </c>
      <c r="D32114" s="2">
        <v>0</v>
      </c>
      <c r="E32114" t="s">
        <v>67143</v>
      </c>
      <c r="F32114" s="1">
        <f t="shared" si="2571"/>
        <v>43435.437499922133</v>
      </c>
      <c r="G32114">
        <f t="shared" si="2567"/>
        <v>1</v>
      </c>
      <c r="H32114">
        <f t="shared" si="2568"/>
        <v>12</v>
      </c>
      <c r="I32114">
        <f t="shared" si="2569"/>
        <v>2018</v>
      </c>
      <c r="J32114">
        <v>54.240001678466797</v>
      </c>
      <c r="K32114">
        <v>0.40000000596046448</v>
      </c>
    </row>
    <row r="32115" spans="1:11" x14ac:dyDescent="0.25">
      <c r="A32115" t="s">
        <v>32104</v>
      </c>
      <c r="B32115" s="1">
        <f t="shared" si="2570"/>
        <v>43800.447916588797</v>
      </c>
      <c r="C32115">
        <v>36.080001831054688</v>
      </c>
      <c r="D32115" s="2">
        <v>0</v>
      </c>
      <c r="E32115" t="s">
        <v>67144</v>
      </c>
      <c r="F32115" s="1">
        <f t="shared" si="2571"/>
        <v>43435.447916588797</v>
      </c>
      <c r="G32115">
        <f t="shared" si="2567"/>
        <v>1</v>
      </c>
      <c r="H32115">
        <f t="shared" si="2568"/>
        <v>12</v>
      </c>
      <c r="I32115">
        <f t="shared" si="2569"/>
        <v>2018</v>
      </c>
      <c r="J32115">
        <v>46.400001525878906</v>
      </c>
      <c r="K32115">
        <v>0</v>
      </c>
    </row>
    <row r="32116" spans="1:11" x14ac:dyDescent="0.25">
      <c r="A32116" t="s">
        <v>32105</v>
      </c>
      <c r="B32116" s="1">
        <f t="shared" si="2570"/>
        <v>43800.458333255461</v>
      </c>
      <c r="C32116">
        <v>53.240001678466797</v>
      </c>
      <c r="D32116" s="2">
        <v>0.40000000596046448</v>
      </c>
      <c r="E32116" t="s">
        <v>67145</v>
      </c>
      <c r="F32116" s="1">
        <f t="shared" si="2571"/>
        <v>43435.458333255461</v>
      </c>
      <c r="G32116">
        <f t="shared" si="2567"/>
        <v>1</v>
      </c>
      <c r="H32116">
        <f t="shared" si="2568"/>
        <v>12</v>
      </c>
      <c r="I32116">
        <f t="shared" si="2569"/>
        <v>2018</v>
      </c>
      <c r="J32116">
        <v>59.560001373291016</v>
      </c>
      <c r="K32116">
        <v>0</v>
      </c>
    </row>
    <row r="32117" spans="1:11" x14ac:dyDescent="0.25">
      <c r="A32117" t="s">
        <v>32106</v>
      </c>
      <c r="B32117" s="1">
        <f t="shared" si="2570"/>
        <v>43800.468749922125</v>
      </c>
      <c r="C32117">
        <v>42.400001525878906</v>
      </c>
      <c r="D32117" s="2">
        <v>0</v>
      </c>
      <c r="E32117" t="s">
        <v>67146</v>
      </c>
      <c r="F32117" s="1">
        <f t="shared" si="2571"/>
        <v>43435.468749922125</v>
      </c>
      <c r="G32117">
        <f t="shared" si="2567"/>
        <v>1</v>
      </c>
      <c r="H32117">
        <f t="shared" si="2568"/>
        <v>12</v>
      </c>
      <c r="I32117">
        <f t="shared" si="2569"/>
        <v>2018</v>
      </c>
      <c r="J32117">
        <v>46.080001831054688</v>
      </c>
      <c r="K32117">
        <v>0</v>
      </c>
    </row>
    <row r="32118" spans="1:11" x14ac:dyDescent="0.25">
      <c r="A32118" t="s">
        <v>32107</v>
      </c>
      <c r="B32118" s="1">
        <f t="shared" si="2570"/>
        <v>43800.47916658879</v>
      </c>
      <c r="C32118">
        <v>37.720001220703125</v>
      </c>
      <c r="D32118" s="2">
        <v>0</v>
      </c>
      <c r="E32118" t="s">
        <v>67147</v>
      </c>
      <c r="F32118" s="1">
        <f t="shared" si="2571"/>
        <v>43435.47916658879</v>
      </c>
      <c r="G32118">
        <f t="shared" si="2567"/>
        <v>1</v>
      </c>
      <c r="H32118">
        <f t="shared" si="2568"/>
        <v>12</v>
      </c>
      <c r="I32118">
        <f t="shared" si="2569"/>
        <v>2018</v>
      </c>
      <c r="J32118">
        <v>47.520000457763672</v>
      </c>
      <c r="K32118">
        <v>0</v>
      </c>
    </row>
    <row r="32119" spans="1:11" x14ac:dyDescent="0.25">
      <c r="A32119" t="s">
        <v>32108</v>
      </c>
      <c r="B32119" s="1">
        <f t="shared" si="2570"/>
        <v>43800.489583255454</v>
      </c>
      <c r="C32119">
        <v>38.880001068115234</v>
      </c>
      <c r="D32119" s="2">
        <v>0</v>
      </c>
      <c r="E32119" t="s">
        <v>67148</v>
      </c>
      <c r="F32119" s="1">
        <f t="shared" si="2571"/>
        <v>43435.489583255454</v>
      </c>
      <c r="G32119">
        <f t="shared" si="2567"/>
        <v>1</v>
      </c>
      <c r="H32119">
        <f t="shared" si="2568"/>
        <v>12</v>
      </c>
      <c r="I32119">
        <f t="shared" si="2569"/>
        <v>2018</v>
      </c>
      <c r="J32119">
        <v>48.400001525878906</v>
      </c>
      <c r="K32119">
        <v>0</v>
      </c>
    </row>
    <row r="32120" spans="1:11" x14ac:dyDescent="0.25">
      <c r="A32120" t="s">
        <v>32109</v>
      </c>
      <c r="B32120" s="1">
        <f t="shared" si="2570"/>
        <v>43800.499999922118</v>
      </c>
      <c r="C32120">
        <v>45.959999084472656</v>
      </c>
      <c r="D32120" s="2">
        <v>0</v>
      </c>
      <c r="E32120" t="s">
        <v>67149</v>
      </c>
      <c r="F32120" s="1">
        <f t="shared" si="2571"/>
        <v>43435.499999922118</v>
      </c>
      <c r="G32120">
        <f t="shared" si="2567"/>
        <v>1</v>
      </c>
      <c r="H32120">
        <f t="shared" si="2568"/>
        <v>12</v>
      </c>
      <c r="I32120">
        <f t="shared" si="2569"/>
        <v>2018</v>
      </c>
      <c r="J32120">
        <v>50.759998321533203</v>
      </c>
      <c r="K32120">
        <v>0.40000000596046448</v>
      </c>
    </row>
    <row r="32121" spans="1:11" x14ac:dyDescent="0.25">
      <c r="A32121" t="s">
        <v>32110</v>
      </c>
      <c r="B32121" s="1">
        <f t="shared" si="2570"/>
        <v>43800.510416588782</v>
      </c>
      <c r="C32121">
        <v>60.560001373291016</v>
      </c>
      <c r="D32121" s="2">
        <v>0.40000000596046448</v>
      </c>
      <c r="E32121" t="s">
        <v>67150</v>
      </c>
      <c r="F32121" s="1">
        <f t="shared" si="2571"/>
        <v>43435.510416588782</v>
      </c>
      <c r="G32121">
        <f t="shared" si="2567"/>
        <v>1</v>
      </c>
      <c r="H32121">
        <f t="shared" si="2568"/>
        <v>12</v>
      </c>
      <c r="I32121">
        <f t="shared" si="2569"/>
        <v>2018</v>
      </c>
      <c r="J32121">
        <v>51.639999389648438</v>
      </c>
      <c r="K32121">
        <v>0</v>
      </c>
    </row>
    <row r="32122" spans="1:11" x14ac:dyDescent="0.25">
      <c r="A32122" t="s">
        <v>32111</v>
      </c>
      <c r="B32122" s="1">
        <f t="shared" si="2570"/>
        <v>43800.520833255447</v>
      </c>
      <c r="C32122">
        <v>38.680000305175781</v>
      </c>
      <c r="D32122" s="2">
        <v>0</v>
      </c>
      <c r="E32122" t="s">
        <v>67151</v>
      </c>
      <c r="F32122" s="1">
        <f t="shared" si="2571"/>
        <v>43435.520833255447</v>
      </c>
      <c r="G32122">
        <f t="shared" si="2567"/>
        <v>1</v>
      </c>
      <c r="H32122">
        <f t="shared" si="2568"/>
        <v>12</v>
      </c>
      <c r="I32122">
        <f t="shared" si="2569"/>
        <v>2018</v>
      </c>
      <c r="J32122">
        <v>60.360000610351563</v>
      </c>
      <c r="K32122">
        <v>0</v>
      </c>
    </row>
    <row r="32123" spans="1:11" x14ac:dyDescent="0.25">
      <c r="A32123" t="s">
        <v>32112</v>
      </c>
      <c r="B32123" s="1">
        <f t="shared" si="2570"/>
        <v>43800.531249922111</v>
      </c>
      <c r="C32123">
        <v>43.279998779296875</v>
      </c>
      <c r="D32123" s="2">
        <v>0</v>
      </c>
      <c r="E32123" t="s">
        <v>67152</v>
      </c>
      <c r="F32123" s="1">
        <f t="shared" si="2571"/>
        <v>43435.531249922111</v>
      </c>
      <c r="G32123">
        <f t="shared" si="2567"/>
        <v>1</v>
      </c>
      <c r="H32123">
        <f t="shared" si="2568"/>
        <v>12</v>
      </c>
      <c r="I32123">
        <f t="shared" si="2569"/>
        <v>2018</v>
      </c>
      <c r="J32123">
        <v>60.080001831054688</v>
      </c>
      <c r="K32123">
        <v>0.40000000596046448</v>
      </c>
    </row>
    <row r="32124" spans="1:11" x14ac:dyDescent="0.25">
      <c r="A32124" t="s">
        <v>32113</v>
      </c>
      <c r="B32124" s="1">
        <f t="shared" si="2570"/>
        <v>43800.541666588775</v>
      </c>
      <c r="C32124">
        <v>50.759998321533203</v>
      </c>
      <c r="D32124" s="2">
        <v>0</v>
      </c>
      <c r="E32124" t="s">
        <v>67153</v>
      </c>
      <c r="F32124" s="1">
        <f t="shared" si="2571"/>
        <v>43435.541666588775</v>
      </c>
      <c r="G32124">
        <f t="shared" si="2567"/>
        <v>1</v>
      </c>
      <c r="H32124">
        <f t="shared" si="2568"/>
        <v>12</v>
      </c>
      <c r="I32124">
        <f t="shared" si="2569"/>
        <v>2018</v>
      </c>
      <c r="J32124">
        <v>56.159999847412109</v>
      </c>
      <c r="K32124">
        <v>0</v>
      </c>
    </row>
    <row r="32125" spans="1:11" x14ac:dyDescent="0.25">
      <c r="A32125" t="s">
        <v>32114</v>
      </c>
      <c r="B32125" s="1">
        <f t="shared" si="2570"/>
        <v>43800.552083255439</v>
      </c>
      <c r="C32125">
        <v>50.599998474121094</v>
      </c>
      <c r="D32125" s="2">
        <v>0</v>
      </c>
      <c r="E32125" t="s">
        <v>67154</v>
      </c>
      <c r="F32125" s="1">
        <f t="shared" si="2571"/>
        <v>43435.552083255439</v>
      </c>
      <c r="G32125">
        <f t="shared" si="2567"/>
        <v>1</v>
      </c>
      <c r="H32125">
        <f t="shared" si="2568"/>
        <v>12</v>
      </c>
      <c r="I32125">
        <f t="shared" si="2569"/>
        <v>2018</v>
      </c>
      <c r="J32125">
        <v>59.959999084472656</v>
      </c>
      <c r="K32125">
        <v>0.40000000596046448</v>
      </c>
    </row>
    <row r="32126" spans="1:11" x14ac:dyDescent="0.25">
      <c r="A32126" t="s">
        <v>32115</v>
      </c>
      <c r="B32126" s="1">
        <f t="shared" si="2570"/>
        <v>43800.562499922104</v>
      </c>
      <c r="C32126">
        <v>51.959999084472656</v>
      </c>
      <c r="D32126" s="2">
        <v>0.40000000596046448</v>
      </c>
      <c r="E32126" t="s">
        <v>67155</v>
      </c>
      <c r="F32126" s="1">
        <f t="shared" si="2571"/>
        <v>43435.562499922104</v>
      </c>
      <c r="G32126">
        <f t="shared" si="2567"/>
        <v>1</v>
      </c>
      <c r="H32126">
        <f t="shared" si="2568"/>
        <v>12</v>
      </c>
      <c r="I32126">
        <f t="shared" si="2569"/>
        <v>2018</v>
      </c>
      <c r="J32126">
        <v>60.799999237060547</v>
      </c>
      <c r="K32126">
        <v>0</v>
      </c>
    </row>
    <row r="32127" spans="1:11" x14ac:dyDescent="0.25">
      <c r="A32127" t="s">
        <v>32116</v>
      </c>
      <c r="B32127" s="1">
        <f t="shared" si="2570"/>
        <v>43800.572916588768</v>
      </c>
      <c r="C32127">
        <v>55.799999237060547</v>
      </c>
      <c r="D32127" s="2">
        <v>0</v>
      </c>
      <c r="E32127" t="s">
        <v>67156</v>
      </c>
      <c r="F32127" s="1">
        <f t="shared" si="2571"/>
        <v>43435.572916588768</v>
      </c>
      <c r="G32127">
        <f t="shared" si="2567"/>
        <v>1</v>
      </c>
      <c r="H32127">
        <f t="shared" si="2568"/>
        <v>12</v>
      </c>
      <c r="I32127">
        <f t="shared" si="2569"/>
        <v>2018</v>
      </c>
      <c r="J32127">
        <v>56.599998474121094</v>
      </c>
      <c r="K32127">
        <v>0.40000000596046448</v>
      </c>
    </row>
    <row r="32128" spans="1:11" x14ac:dyDescent="0.25">
      <c r="A32128" t="s">
        <v>32117</v>
      </c>
      <c r="B32128" s="1">
        <f t="shared" si="2570"/>
        <v>43800.583333255432</v>
      </c>
      <c r="C32128">
        <v>40.680000305175781</v>
      </c>
      <c r="D32128" s="2">
        <v>0.40000000596046448</v>
      </c>
      <c r="E32128" t="s">
        <v>67157</v>
      </c>
      <c r="F32128" s="1">
        <f t="shared" si="2571"/>
        <v>43435.583333255432</v>
      </c>
      <c r="G32128">
        <f t="shared" si="2567"/>
        <v>1</v>
      </c>
      <c r="H32128">
        <f t="shared" si="2568"/>
        <v>12</v>
      </c>
      <c r="I32128">
        <f t="shared" si="2569"/>
        <v>2018</v>
      </c>
      <c r="J32128">
        <v>69.760002136230469</v>
      </c>
      <c r="K32128">
        <v>0</v>
      </c>
    </row>
    <row r="32129" spans="1:11" x14ac:dyDescent="0.25">
      <c r="A32129" t="s">
        <v>32118</v>
      </c>
      <c r="B32129" s="1">
        <f t="shared" si="2570"/>
        <v>43800.593749922096</v>
      </c>
      <c r="C32129">
        <v>40.159999847412109</v>
      </c>
      <c r="D32129" s="2">
        <v>0</v>
      </c>
      <c r="E32129" t="s">
        <v>67158</v>
      </c>
      <c r="F32129" s="1">
        <f t="shared" si="2571"/>
        <v>43435.593749922096</v>
      </c>
      <c r="G32129">
        <f t="shared" si="2567"/>
        <v>1</v>
      </c>
      <c r="H32129">
        <f t="shared" si="2568"/>
        <v>12</v>
      </c>
      <c r="I32129">
        <f t="shared" si="2569"/>
        <v>2018</v>
      </c>
      <c r="J32129">
        <v>53.560001373291016</v>
      </c>
      <c r="K32129">
        <v>0.40000000596046448</v>
      </c>
    </row>
    <row r="32130" spans="1:11" x14ac:dyDescent="0.25">
      <c r="A32130" t="s">
        <v>32119</v>
      </c>
      <c r="B32130" s="1">
        <f t="shared" si="2570"/>
        <v>43800.604166588761</v>
      </c>
      <c r="C32130">
        <v>44.560001373291016</v>
      </c>
      <c r="D32130" s="2">
        <v>0</v>
      </c>
      <c r="E32130" t="s">
        <v>67159</v>
      </c>
      <c r="F32130" s="1">
        <f t="shared" si="2571"/>
        <v>43435.604166588761</v>
      </c>
      <c r="G32130">
        <f t="shared" si="2567"/>
        <v>1</v>
      </c>
      <c r="H32130">
        <f t="shared" si="2568"/>
        <v>12</v>
      </c>
      <c r="I32130">
        <f t="shared" si="2569"/>
        <v>2018</v>
      </c>
      <c r="J32130">
        <v>56.599998474121094</v>
      </c>
      <c r="K32130">
        <v>0</v>
      </c>
    </row>
    <row r="32131" spans="1:11" x14ac:dyDescent="0.25">
      <c r="A32131" t="s">
        <v>32120</v>
      </c>
      <c r="B32131" s="1">
        <f t="shared" si="2570"/>
        <v>43800.614583255425</v>
      </c>
      <c r="C32131">
        <v>43.599998474121094</v>
      </c>
      <c r="D32131" s="2">
        <v>0</v>
      </c>
      <c r="E32131" t="s">
        <v>67160</v>
      </c>
      <c r="F32131" s="1">
        <f t="shared" si="2571"/>
        <v>43435.614583255425</v>
      </c>
      <c r="G32131">
        <f t="shared" si="2567"/>
        <v>1</v>
      </c>
      <c r="H32131">
        <f t="shared" si="2568"/>
        <v>12</v>
      </c>
      <c r="I32131">
        <f t="shared" si="2569"/>
        <v>2018</v>
      </c>
      <c r="J32131">
        <v>55.040000915527344</v>
      </c>
      <c r="K32131">
        <v>0</v>
      </c>
    </row>
    <row r="32132" spans="1:11" x14ac:dyDescent="0.25">
      <c r="A32132" t="s">
        <v>32121</v>
      </c>
      <c r="B32132" s="1">
        <f t="shared" si="2570"/>
        <v>43800.624999922089</v>
      </c>
      <c r="C32132">
        <v>38.919998168945313</v>
      </c>
      <c r="D32132" s="2">
        <v>0.40000000596046448</v>
      </c>
      <c r="E32132" t="s">
        <v>67161</v>
      </c>
      <c r="F32132" s="1">
        <f t="shared" si="2571"/>
        <v>43435.624999922089</v>
      </c>
      <c r="G32132">
        <f t="shared" si="2567"/>
        <v>1</v>
      </c>
      <c r="H32132">
        <f t="shared" si="2568"/>
        <v>12</v>
      </c>
      <c r="I32132">
        <f t="shared" si="2569"/>
        <v>2018</v>
      </c>
      <c r="J32132">
        <v>57.599998474121094</v>
      </c>
      <c r="K32132">
        <v>0.40000000596046448</v>
      </c>
    </row>
    <row r="32133" spans="1:11" x14ac:dyDescent="0.25">
      <c r="A32133" t="s">
        <v>32122</v>
      </c>
      <c r="B32133" s="1">
        <f t="shared" si="2570"/>
        <v>43800.635416588753</v>
      </c>
      <c r="C32133">
        <v>50.880001068115234</v>
      </c>
      <c r="D32133" s="2">
        <v>0</v>
      </c>
      <c r="E32133" t="s">
        <v>67162</v>
      </c>
      <c r="F32133" s="1">
        <f t="shared" si="2571"/>
        <v>43435.635416588753</v>
      </c>
      <c r="G32133">
        <f t="shared" si="2567"/>
        <v>1</v>
      </c>
      <c r="H32133">
        <f t="shared" si="2568"/>
        <v>12</v>
      </c>
      <c r="I32133">
        <f t="shared" si="2569"/>
        <v>2018</v>
      </c>
      <c r="J32133">
        <v>56.319999694824219</v>
      </c>
      <c r="K32133">
        <v>0</v>
      </c>
    </row>
    <row r="32134" spans="1:11" x14ac:dyDescent="0.25">
      <c r="A32134" t="s">
        <v>32123</v>
      </c>
      <c r="B32134" s="1">
        <f t="shared" si="2570"/>
        <v>43800.645833255418</v>
      </c>
      <c r="C32134">
        <v>42.360000610351563</v>
      </c>
      <c r="D32134" s="2">
        <v>0</v>
      </c>
      <c r="E32134" t="s">
        <v>67163</v>
      </c>
      <c r="F32134" s="1">
        <f t="shared" si="2571"/>
        <v>43435.645833255418</v>
      </c>
      <c r="G32134">
        <f t="shared" si="2567"/>
        <v>1</v>
      </c>
      <c r="H32134">
        <f t="shared" si="2568"/>
        <v>12</v>
      </c>
      <c r="I32134">
        <f t="shared" si="2569"/>
        <v>2018</v>
      </c>
      <c r="J32134">
        <v>57.200000762939453</v>
      </c>
      <c r="K32134">
        <v>0</v>
      </c>
    </row>
    <row r="32135" spans="1:11" x14ac:dyDescent="0.25">
      <c r="A32135" t="s">
        <v>32124</v>
      </c>
      <c r="B32135" s="1">
        <f t="shared" si="2570"/>
        <v>43800.656249922082</v>
      </c>
      <c r="C32135">
        <v>45.400001525878906</v>
      </c>
      <c r="D32135" s="2">
        <v>0.40000000596046448</v>
      </c>
      <c r="E32135" t="s">
        <v>67164</v>
      </c>
      <c r="F32135" s="1">
        <f t="shared" si="2571"/>
        <v>43435.656249922082</v>
      </c>
      <c r="G32135">
        <f t="shared" si="2567"/>
        <v>1</v>
      </c>
      <c r="H32135">
        <f t="shared" si="2568"/>
        <v>12</v>
      </c>
      <c r="I32135">
        <f t="shared" si="2569"/>
        <v>2018</v>
      </c>
      <c r="J32135">
        <v>57.720001220703125</v>
      </c>
      <c r="K32135">
        <v>0.40000000596046448</v>
      </c>
    </row>
    <row r="32136" spans="1:11" x14ac:dyDescent="0.25">
      <c r="A32136" t="s">
        <v>32125</v>
      </c>
      <c r="B32136" s="1">
        <f t="shared" si="2570"/>
        <v>43800.666666588746</v>
      </c>
      <c r="C32136">
        <v>55.080001831054688</v>
      </c>
      <c r="D32136" s="2">
        <v>0.40000000596046448</v>
      </c>
      <c r="E32136" t="s">
        <v>67165</v>
      </c>
      <c r="F32136" s="1">
        <f t="shared" si="2571"/>
        <v>43435.666666588746</v>
      </c>
      <c r="G32136">
        <f t="shared" si="2567"/>
        <v>1</v>
      </c>
      <c r="H32136">
        <f t="shared" si="2568"/>
        <v>12</v>
      </c>
      <c r="I32136">
        <f t="shared" si="2569"/>
        <v>2018</v>
      </c>
      <c r="J32136">
        <v>60.319999694824219</v>
      </c>
      <c r="K32136">
        <v>0</v>
      </c>
    </row>
    <row r="32137" spans="1:11" x14ac:dyDescent="0.25">
      <c r="A32137" t="s">
        <v>32126</v>
      </c>
      <c r="B32137" s="1">
        <f t="shared" si="2570"/>
        <v>43800.67708325541</v>
      </c>
      <c r="C32137">
        <v>43.680000305175781</v>
      </c>
      <c r="D32137" s="2">
        <v>0.40000000596046448</v>
      </c>
      <c r="E32137" t="s">
        <v>67166</v>
      </c>
      <c r="F32137" s="1">
        <f t="shared" si="2571"/>
        <v>43435.67708325541</v>
      </c>
      <c r="G32137">
        <f t="shared" si="2567"/>
        <v>1</v>
      </c>
      <c r="H32137">
        <f t="shared" si="2568"/>
        <v>12</v>
      </c>
      <c r="I32137">
        <f t="shared" si="2569"/>
        <v>2018</v>
      </c>
      <c r="J32137">
        <v>66.199996948242188</v>
      </c>
      <c r="K32137">
        <v>0.40000000596046448</v>
      </c>
    </row>
    <row r="32138" spans="1:11" x14ac:dyDescent="0.25">
      <c r="A32138" t="s">
        <v>32127</v>
      </c>
      <c r="B32138" s="1">
        <f t="shared" si="2570"/>
        <v>43800.687499922074</v>
      </c>
      <c r="C32138">
        <v>41.720001220703125</v>
      </c>
      <c r="D32138" s="2">
        <v>0</v>
      </c>
      <c r="E32138" t="s">
        <v>67167</v>
      </c>
      <c r="F32138" s="1">
        <f t="shared" si="2571"/>
        <v>43435.687499922074</v>
      </c>
      <c r="G32138">
        <f t="shared" ref="G32138:G32201" si="2572">DAY(F32138)</f>
        <v>1</v>
      </c>
      <c r="H32138">
        <f t="shared" ref="H32138:H32201" si="2573">MONTH(F32138)</f>
        <v>12</v>
      </c>
      <c r="I32138">
        <f t="shared" ref="I32138:I32201" si="2574">YEAR(F32138)</f>
        <v>2018</v>
      </c>
      <c r="J32138">
        <v>66.120002746582031</v>
      </c>
      <c r="K32138">
        <v>0</v>
      </c>
    </row>
    <row r="32139" spans="1:11" x14ac:dyDescent="0.25">
      <c r="A32139" t="s">
        <v>32128</v>
      </c>
      <c r="B32139" s="1">
        <f t="shared" ref="B32139:B32202" si="2575">B32138+1/(24*4)</f>
        <v>43800.697916588739</v>
      </c>
      <c r="C32139">
        <v>67.519996643066406</v>
      </c>
      <c r="D32139" s="2">
        <v>0.40000000596046448</v>
      </c>
      <c r="E32139" t="s">
        <v>67168</v>
      </c>
      <c r="F32139" s="1">
        <f t="shared" ref="F32139:F32202" si="2576">F32138+1/(24*4)</f>
        <v>43435.697916588739</v>
      </c>
      <c r="G32139">
        <f t="shared" si="2572"/>
        <v>1</v>
      </c>
      <c r="H32139">
        <f t="shared" si="2573"/>
        <v>12</v>
      </c>
      <c r="I32139">
        <f t="shared" si="2574"/>
        <v>2018</v>
      </c>
      <c r="J32139">
        <v>67.839996337890625</v>
      </c>
      <c r="K32139">
        <v>0.40000000596046448</v>
      </c>
    </row>
    <row r="32140" spans="1:11" x14ac:dyDescent="0.25">
      <c r="A32140" t="s">
        <v>32129</v>
      </c>
      <c r="B32140" s="1">
        <f t="shared" si="2575"/>
        <v>43800.708333255403</v>
      </c>
      <c r="C32140">
        <v>53.479999542236328</v>
      </c>
      <c r="D32140" s="2">
        <v>0</v>
      </c>
      <c r="E32140" t="s">
        <v>67169</v>
      </c>
      <c r="F32140" s="1">
        <f t="shared" si="2576"/>
        <v>43435.708333255403</v>
      </c>
      <c r="G32140">
        <f t="shared" si="2572"/>
        <v>1</v>
      </c>
      <c r="H32140">
        <f t="shared" si="2573"/>
        <v>12</v>
      </c>
      <c r="I32140">
        <f t="shared" si="2574"/>
        <v>2018</v>
      </c>
      <c r="J32140">
        <v>56.759998321533203</v>
      </c>
      <c r="K32140">
        <v>0</v>
      </c>
    </row>
    <row r="32141" spans="1:11" x14ac:dyDescent="0.25">
      <c r="A32141" t="s">
        <v>32130</v>
      </c>
      <c r="B32141" s="1">
        <f t="shared" si="2575"/>
        <v>43800.718749922067</v>
      </c>
      <c r="C32141">
        <v>52.720001220703125</v>
      </c>
      <c r="D32141" s="2">
        <v>0</v>
      </c>
      <c r="E32141" t="s">
        <v>67170</v>
      </c>
      <c r="F32141" s="1">
        <f t="shared" si="2576"/>
        <v>43435.718749922067</v>
      </c>
      <c r="G32141">
        <f t="shared" si="2572"/>
        <v>1</v>
      </c>
      <c r="H32141">
        <f t="shared" si="2573"/>
        <v>12</v>
      </c>
      <c r="I32141">
        <f t="shared" si="2574"/>
        <v>2018</v>
      </c>
      <c r="J32141">
        <v>66.800003051757813</v>
      </c>
      <c r="K32141">
        <v>0.40000000596046448</v>
      </c>
    </row>
    <row r="32142" spans="1:11" x14ac:dyDescent="0.25">
      <c r="A32142" t="s">
        <v>32131</v>
      </c>
      <c r="B32142" s="1">
        <f t="shared" si="2575"/>
        <v>43800.729166588731</v>
      </c>
      <c r="C32142">
        <v>60.080001831054688</v>
      </c>
      <c r="D32142" s="2">
        <v>0.40000000596046448</v>
      </c>
      <c r="E32142" t="s">
        <v>67171</v>
      </c>
      <c r="F32142" s="1">
        <f t="shared" si="2576"/>
        <v>43435.729166588731</v>
      </c>
      <c r="G32142">
        <f t="shared" si="2572"/>
        <v>1</v>
      </c>
      <c r="H32142">
        <f t="shared" si="2573"/>
        <v>12</v>
      </c>
      <c r="I32142">
        <f t="shared" si="2574"/>
        <v>2018</v>
      </c>
      <c r="J32142">
        <v>67.599998474121094</v>
      </c>
      <c r="K32142">
        <v>0</v>
      </c>
    </row>
    <row r="32143" spans="1:11" x14ac:dyDescent="0.25">
      <c r="A32143" t="s">
        <v>32132</v>
      </c>
      <c r="B32143" s="1">
        <f t="shared" si="2575"/>
        <v>43800.739583255396</v>
      </c>
      <c r="C32143">
        <v>63.279998779296875</v>
      </c>
      <c r="D32143" s="2">
        <v>0.80000001192092896</v>
      </c>
      <c r="E32143" t="s">
        <v>67172</v>
      </c>
      <c r="F32143" s="1">
        <f t="shared" si="2576"/>
        <v>43435.739583255396</v>
      </c>
      <c r="G32143">
        <f t="shared" si="2572"/>
        <v>1</v>
      </c>
      <c r="H32143">
        <f t="shared" si="2573"/>
        <v>12</v>
      </c>
      <c r="I32143">
        <f t="shared" si="2574"/>
        <v>2018</v>
      </c>
      <c r="J32143">
        <v>61.959999084472656</v>
      </c>
      <c r="K32143">
        <v>0.40000000596046448</v>
      </c>
    </row>
    <row r="32144" spans="1:11" x14ac:dyDescent="0.25">
      <c r="A32144" t="s">
        <v>32133</v>
      </c>
      <c r="B32144" s="1">
        <f t="shared" si="2575"/>
        <v>43800.74999992206</v>
      </c>
      <c r="C32144">
        <v>52.240001678466797</v>
      </c>
      <c r="D32144" s="2">
        <v>0.40000000596046448</v>
      </c>
      <c r="E32144" t="s">
        <v>67173</v>
      </c>
      <c r="F32144" s="1">
        <f t="shared" si="2576"/>
        <v>43435.74999992206</v>
      </c>
      <c r="G32144">
        <f t="shared" si="2572"/>
        <v>1</v>
      </c>
      <c r="H32144">
        <f t="shared" si="2573"/>
        <v>12</v>
      </c>
      <c r="I32144">
        <f t="shared" si="2574"/>
        <v>2018</v>
      </c>
      <c r="J32144">
        <v>66.480003356933594</v>
      </c>
      <c r="K32144">
        <v>0.40000000596046448</v>
      </c>
    </row>
    <row r="32145" spans="1:11" x14ac:dyDescent="0.25">
      <c r="A32145" t="s">
        <v>32134</v>
      </c>
      <c r="B32145" s="1">
        <f t="shared" si="2575"/>
        <v>43800.760416588724</v>
      </c>
      <c r="C32145">
        <v>51.720001220703125</v>
      </c>
      <c r="D32145" s="2">
        <v>0</v>
      </c>
      <c r="E32145" t="s">
        <v>67174</v>
      </c>
      <c r="F32145" s="1">
        <f t="shared" si="2576"/>
        <v>43435.760416588724</v>
      </c>
      <c r="G32145">
        <f t="shared" si="2572"/>
        <v>1</v>
      </c>
      <c r="H32145">
        <f t="shared" si="2573"/>
        <v>12</v>
      </c>
      <c r="I32145">
        <f t="shared" si="2574"/>
        <v>2018</v>
      </c>
      <c r="J32145">
        <v>70.400001525878906</v>
      </c>
      <c r="K32145">
        <v>0.40000000596046448</v>
      </c>
    </row>
    <row r="32146" spans="1:11" x14ac:dyDescent="0.25">
      <c r="A32146" t="s">
        <v>32135</v>
      </c>
      <c r="B32146" s="1">
        <f t="shared" si="2575"/>
        <v>43800.770833255388</v>
      </c>
      <c r="C32146">
        <v>61.599998474121094</v>
      </c>
      <c r="D32146" s="2">
        <v>0</v>
      </c>
      <c r="E32146" t="s">
        <v>67175</v>
      </c>
      <c r="F32146" s="1">
        <f t="shared" si="2576"/>
        <v>43435.770833255388</v>
      </c>
      <c r="G32146">
        <f t="shared" si="2572"/>
        <v>1</v>
      </c>
      <c r="H32146">
        <f t="shared" si="2573"/>
        <v>12</v>
      </c>
      <c r="I32146">
        <f t="shared" si="2574"/>
        <v>2018</v>
      </c>
      <c r="J32146">
        <v>73.959999084472656</v>
      </c>
      <c r="K32146">
        <v>0</v>
      </c>
    </row>
    <row r="32147" spans="1:11" x14ac:dyDescent="0.25">
      <c r="A32147" t="s">
        <v>32136</v>
      </c>
      <c r="B32147" s="1">
        <f t="shared" si="2575"/>
        <v>43800.781249922053</v>
      </c>
      <c r="C32147">
        <v>55.159999847412109</v>
      </c>
      <c r="D32147" s="2">
        <v>0.40000000596046448</v>
      </c>
      <c r="E32147" t="s">
        <v>67176</v>
      </c>
      <c r="F32147" s="1">
        <f t="shared" si="2576"/>
        <v>43435.781249922053</v>
      </c>
      <c r="G32147">
        <f t="shared" si="2572"/>
        <v>1</v>
      </c>
      <c r="H32147">
        <f t="shared" si="2573"/>
        <v>12</v>
      </c>
      <c r="I32147">
        <f t="shared" si="2574"/>
        <v>2018</v>
      </c>
      <c r="J32147">
        <v>77.599998474121094</v>
      </c>
      <c r="K32147">
        <v>0.40000000596046448</v>
      </c>
    </row>
    <row r="32148" spans="1:11" x14ac:dyDescent="0.25">
      <c r="A32148" t="s">
        <v>32137</v>
      </c>
      <c r="B32148" s="1">
        <f t="shared" si="2575"/>
        <v>43800.791666588717</v>
      </c>
      <c r="C32148">
        <v>53.080001831054688</v>
      </c>
      <c r="D32148" s="2">
        <v>0</v>
      </c>
      <c r="E32148" t="s">
        <v>67177</v>
      </c>
      <c r="F32148" s="1">
        <f t="shared" si="2576"/>
        <v>43435.791666588717</v>
      </c>
      <c r="G32148">
        <f t="shared" si="2572"/>
        <v>1</v>
      </c>
      <c r="H32148">
        <f t="shared" si="2573"/>
        <v>12</v>
      </c>
      <c r="I32148">
        <f t="shared" si="2574"/>
        <v>2018</v>
      </c>
      <c r="J32148">
        <v>63.400001525878906</v>
      </c>
      <c r="K32148">
        <v>0</v>
      </c>
    </row>
    <row r="32149" spans="1:11" x14ac:dyDescent="0.25">
      <c r="A32149" t="s">
        <v>32138</v>
      </c>
      <c r="B32149" s="1">
        <f t="shared" si="2575"/>
        <v>43800.802083255381</v>
      </c>
      <c r="C32149">
        <v>64.55999755859375</v>
      </c>
      <c r="D32149" s="2">
        <v>0.40000000596046448</v>
      </c>
      <c r="E32149" t="s">
        <v>67178</v>
      </c>
      <c r="F32149" s="1">
        <f t="shared" si="2576"/>
        <v>43435.802083255381</v>
      </c>
      <c r="G32149">
        <f t="shared" si="2572"/>
        <v>1</v>
      </c>
      <c r="H32149">
        <f t="shared" si="2573"/>
        <v>12</v>
      </c>
      <c r="I32149">
        <f t="shared" si="2574"/>
        <v>2018</v>
      </c>
      <c r="J32149">
        <v>67.599998474121094</v>
      </c>
      <c r="K32149">
        <v>0</v>
      </c>
    </row>
    <row r="32150" spans="1:11" x14ac:dyDescent="0.25">
      <c r="A32150" t="s">
        <v>32139</v>
      </c>
      <c r="B32150" s="1">
        <f t="shared" si="2575"/>
        <v>43800.812499922045</v>
      </c>
      <c r="C32150">
        <v>51.279998779296875</v>
      </c>
      <c r="D32150" s="2">
        <v>0</v>
      </c>
      <c r="E32150" t="s">
        <v>67179</v>
      </c>
      <c r="F32150" s="1">
        <f t="shared" si="2576"/>
        <v>43435.812499922045</v>
      </c>
      <c r="G32150">
        <f t="shared" si="2572"/>
        <v>1</v>
      </c>
      <c r="H32150">
        <f t="shared" si="2573"/>
        <v>12</v>
      </c>
      <c r="I32150">
        <f t="shared" si="2574"/>
        <v>2018</v>
      </c>
      <c r="J32150">
        <v>69.279998779296875</v>
      </c>
      <c r="K32150">
        <v>0.80000001192092896</v>
      </c>
    </row>
    <row r="32151" spans="1:11" x14ac:dyDescent="0.25">
      <c r="A32151" t="s">
        <v>32140</v>
      </c>
      <c r="B32151" s="1">
        <f t="shared" si="2575"/>
        <v>43800.82291658871</v>
      </c>
      <c r="C32151">
        <v>58.959999084472656</v>
      </c>
      <c r="D32151" s="2">
        <v>0.40000000596046448</v>
      </c>
      <c r="E32151" t="s">
        <v>67180</v>
      </c>
      <c r="F32151" s="1">
        <f t="shared" si="2576"/>
        <v>43435.82291658871</v>
      </c>
      <c r="G32151">
        <f t="shared" si="2572"/>
        <v>1</v>
      </c>
      <c r="H32151">
        <f t="shared" si="2573"/>
        <v>12</v>
      </c>
      <c r="I32151">
        <f t="shared" si="2574"/>
        <v>2018</v>
      </c>
      <c r="J32151">
        <v>68.199996948242188</v>
      </c>
      <c r="K32151">
        <v>0</v>
      </c>
    </row>
    <row r="32152" spans="1:11" x14ac:dyDescent="0.25">
      <c r="A32152" t="s">
        <v>32141</v>
      </c>
      <c r="B32152" s="1">
        <f t="shared" si="2575"/>
        <v>43800.833333255374</v>
      </c>
      <c r="C32152">
        <v>62.400001525878906</v>
      </c>
      <c r="D32152" s="2">
        <v>0</v>
      </c>
      <c r="E32152" t="s">
        <v>67181</v>
      </c>
      <c r="F32152" s="1">
        <f t="shared" si="2576"/>
        <v>43435.833333255374</v>
      </c>
      <c r="G32152">
        <f t="shared" si="2572"/>
        <v>1</v>
      </c>
      <c r="H32152">
        <f t="shared" si="2573"/>
        <v>12</v>
      </c>
      <c r="I32152">
        <f t="shared" si="2574"/>
        <v>2018</v>
      </c>
      <c r="J32152">
        <v>67</v>
      </c>
      <c r="K32152">
        <v>0</v>
      </c>
    </row>
    <row r="32153" spans="1:11" x14ac:dyDescent="0.25">
      <c r="A32153" t="s">
        <v>32142</v>
      </c>
      <c r="B32153" s="1">
        <f t="shared" si="2575"/>
        <v>43800.843749922038</v>
      </c>
      <c r="C32153">
        <v>57</v>
      </c>
      <c r="D32153" s="2">
        <v>0.40000000596046448</v>
      </c>
      <c r="E32153" t="s">
        <v>67182</v>
      </c>
      <c r="F32153" s="1">
        <f t="shared" si="2576"/>
        <v>43435.843749922038</v>
      </c>
      <c r="G32153">
        <f t="shared" si="2572"/>
        <v>1</v>
      </c>
      <c r="H32153">
        <f t="shared" si="2573"/>
        <v>12</v>
      </c>
      <c r="I32153">
        <f t="shared" si="2574"/>
        <v>2018</v>
      </c>
      <c r="J32153">
        <v>62.319999694824219</v>
      </c>
      <c r="K32153">
        <v>0.40000000596046448</v>
      </c>
    </row>
    <row r="32154" spans="1:11" x14ac:dyDescent="0.25">
      <c r="A32154" t="s">
        <v>32143</v>
      </c>
      <c r="B32154" s="1">
        <f t="shared" si="2575"/>
        <v>43800.854166588702</v>
      </c>
      <c r="C32154">
        <v>45.240001678466797</v>
      </c>
      <c r="D32154" s="2">
        <v>0</v>
      </c>
      <c r="E32154" t="s">
        <v>67183</v>
      </c>
      <c r="F32154" s="1">
        <f t="shared" si="2576"/>
        <v>43435.854166588702</v>
      </c>
      <c r="G32154">
        <f t="shared" si="2572"/>
        <v>1</v>
      </c>
      <c r="H32154">
        <f t="shared" si="2573"/>
        <v>12</v>
      </c>
      <c r="I32154">
        <f t="shared" si="2574"/>
        <v>2018</v>
      </c>
      <c r="J32154">
        <v>66.879997253417969</v>
      </c>
      <c r="K32154">
        <v>0</v>
      </c>
    </row>
    <row r="32155" spans="1:11" x14ac:dyDescent="0.25">
      <c r="A32155" t="s">
        <v>32144</v>
      </c>
      <c r="B32155" s="1">
        <f t="shared" si="2575"/>
        <v>43800.864583255367</v>
      </c>
      <c r="C32155">
        <v>46.799999237060547</v>
      </c>
      <c r="D32155" s="2">
        <v>0.40000000596046448</v>
      </c>
      <c r="E32155" t="s">
        <v>67184</v>
      </c>
      <c r="F32155" s="1">
        <f t="shared" si="2576"/>
        <v>43435.864583255367</v>
      </c>
      <c r="G32155">
        <f t="shared" si="2572"/>
        <v>1</v>
      </c>
      <c r="H32155">
        <f t="shared" si="2573"/>
        <v>12</v>
      </c>
      <c r="I32155">
        <f t="shared" si="2574"/>
        <v>2018</v>
      </c>
      <c r="J32155">
        <v>73.800003051757813</v>
      </c>
      <c r="K32155">
        <v>0</v>
      </c>
    </row>
    <row r="32156" spans="1:11" x14ac:dyDescent="0.25">
      <c r="A32156" t="s">
        <v>32145</v>
      </c>
      <c r="B32156" s="1">
        <f t="shared" si="2575"/>
        <v>43800.874999922031</v>
      </c>
      <c r="C32156">
        <v>43.759998321533203</v>
      </c>
      <c r="D32156" s="2">
        <v>0.40000000596046448</v>
      </c>
      <c r="E32156" t="s">
        <v>67185</v>
      </c>
      <c r="F32156" s="1">
        <f t="shared" si="2576"/>
        <v>43435.874999922031</v>
      </c>
      <c r="G32156">
        <f t="shared" si="2572"/>
        <v>1</v>
      </c>
      <c r="H32156">
        <f t="shared" si="2573"/>
        <v>12</v>
      </c>
      <c r="I32156">
        <f t="shared" si="2574"/>
        <v>2018</v>
      </c>
      <c r="J32156">
        <v>78.680000305175781</v>
      </c>
      <c r="K32156">
        <v>0.40000000596046448</v>
      </c>
    </row>
    <row r="32157" spans="1:11" x14ac:dyDescent="0.25">
      <c r="A32157" t="s">
        <v>32146</v>
      </c>
      <c r="B32157" s="1">
        <f t="shared" si="2575"/>
        <v>43800.885416588695</v>
      </c>
      <c r="C32157">
        <v>46.319999694824219</v>
      </c>
      <c r="D32157" s="2">
        <v>1.2000000476837158</v>
      </c>
      <c r="E32157" t="s">
        <v>67186</v>
      </c>
      <c r="F32157" s="1">
        <f t="shared" si="2576"/>
        <v>43435.885416588695</v>
      </c>
      <c r="G32157">
        <f t="shared" si="2572"/>
        <v>1</v>
      </c>
      <c r="H32157">
        <f t="shared" si="2573"/>
        <v>12</v>
      </c>
      <c r="I32157">
        <f t="shared" si="2574"/>
        <v>2018</v>
      </c>
      <c r="J32157">
        <v>60.080001831054688</v>
      </c>
      <c r="K32157">
        <v>0</v>
      </c>
    </row>
    <row r="32158" spans="1:11" x14ac:dyDescent="0.25">
      <c r="A32158" t="s">
        <v>32147</v>
      </c>
      <c r="B32158" s="1">
        <f t="shared" si="2575"/>
        <v>43800.895833255359</v>
      </c>
      <c r="C32158">
        <v>43.200000762939453</v>
      </c>
      <c r="D32158" s="2">
        <v>0</v>
      </c>
      <c r="E32158" t="s">
        <v>67187</v>
      </c>
      <c r="F32158" s="1">
        <f t="shared" si="2576"/>
        <v>43435.895833255359</v>
      </c>
      <c r="G32158">
        <f t="shared" si="2572"/>
        <v>1</v>
      </c>
      <c r="H32158">
        <f t="shared" si="2573"/>
        <v>12</v>
      </c>
      <c r="I32158">
        <f t="shared" si="2574"/>
        <v>2018</v>
      </c>
      <c r="J32158">
        <v>65.760002136230469</v>
      </c>
      <c r="K32158">
        <v>0.40000000596046448</v>
      </c>
    </row>
    <row r="32159" spans="1:11" x14ac:dyDescent="0.25">
      <c r="A32159" t="s">
        <v>32148</v>
      </c>
      <c r="B32159" s="1">
        <f t="shared" si="2575"/>
        <v>43800.906249922024</v>
      </c>
      <c r="C32159">
        <v>55.479999542236328</v>
      </c>
      <c r="D32159" s="2">
        <v>0.40000000596046448</v>
      </c>
      <c r="E32159" t="s">
        <v>67188</v>
      </c>
      <c r="F32159" s="1">
        <f t="shared" si="2576"/>
        <v>43435.906249922024</v>
      </c>
      <c r="G32159">
        <f t="shared" si="2572"/>
        <v>1</v>
      </c>
      <c r="H32159">
        <f t="shared" si="2573"/>
        <v>12</v>
      </c>
      <c r="I32159">
        <f t="shared" si="2574"/>
        <v>2018</v>
      </c>
      <c r="J32159">
        <v>71.120002746582031</v>
      </c>
      <c r="K32159">
        <v>0</v>
      </c>
    </row>
    <row r="32160" spans="1:11" x14ac:dyDescent="0.25">
      <c r="A32160" t="s">
        <v>32149</v>
      </c>
      <c r="B32160" s="1">
        <f t="shared" si="2575"/>
        <v>43800.916666588688</v>
      </c>
      <c r="C32160">
        <v>50.799999237060547</v>
      </c>
      <c r="D32160" s="2">
        <v>0</v>
      </c>
      <c r="E32160" t="s">
        <v>67189</v>
      </c>
      <c r="F32160" s="1">
        <f t="shared" si="2576"/>
        <v>43435.916666588688</v>
      </c>
      <c r="G32160">
        <f t="shared" si="2572"/>
        <v>1</v>
      </c>
      <c r="H32160">
        <f t="shared" si="2573"/>
        <v>12</v>
      </c>
      <c r="I32160">
        <f t="shared" si="2574"/>
        <v>2018</v>
      </c>
      <c r="J32160">
        <v>58.240001678466797</v>
      </c>
      <c r="K32160">
        <v>0.40000000596046448</v>
      </c>
    </row>
    <row r="32161" spans="1:11" x14ac:dyDescent="0.25">
      <c r="A32161" t="s">
        <v>32150</v>
      </c>
      <c r="B32161" s="1">
        <f t="shared" si="2575"/>
        <v>43800.927083255352</v>
      </c>
      <c r="C32161">
        <v>41.880001068115234</v>
      </c>
      <c r="D32161" s="2">
        <v>0.40000000596046448</v>
      </c>
      <c r="E32161" t="s">
        <v>67190</v>
      </c>
      <c r="F32161" s="1">
        <f t="shared" si="2576"/>
        <v>43435.927083255352</v>
      </c>
      <c r="G32161">
        <f t="shared" si="2572"/>
        <v>1</v>
      </c>
      <c r="H32161">
        <f t="shared" si="2573"/>
        <v>12</v>
      </c>
      <c r="I32161">
        <f t="shared" si="2574"/>
        <v>2018</v>
      </c>
      <c r="J32161">
        <v>59.400001525878906</v>
      </c>
      <c r="K32161">
        <v>0.40000000596046448</v>
      </c>
    </row>
    <row r="32162" spans="1:11" x14ac:dyDescent="0.25">
      <c r="A32162" t="s">
        <v>32151</v>
      </c>
      <c r="B32162" s="1">
        <f t="shared" si="2575"/>
        <v>43800.937499922016</v>
      </c>
      <c r="C32162">
        <v>45.799999237060547</v>
      </c>
      <c r="D32162" s="2">
        <v>0.40000000596046448</v>
      </c>
      <c r="E32162" t="s">
        <v>67191</v>
      </c>
      <c r="F32162" s="1">
        <f t="shared" si="2576"/>
        <v>43435.937499922016</v>
      </c>
      <c r="G32162">
        <f t="shared" si="2572"/>
        <v>1</v>
      </c>
      <c r="H32162">
        <f t="shared" si="2573"/>
        <v>12</v>
      </c>
      <c r="I32162">
        <f t="shared" si="2574"/>
        <v>2018</v>
      </c>
      <c r="J32162">
        <v>60.040000915527344</v>
      </c>
      <c r="K32162">
        <v>0.80000001192092896</v>
      </c>
    </row>
    <row r="32163" spans="1:11" x14ac:dyDescent="0.25">
      <c r="A32163" t="s">
        <v>32152</v>
      </c>
      <c r="B32163" s="1">
        <f t="shared" si="2575"/>
        <v>43800.947916588681</v>
      </c>
      <c r="C32163">
        <v>36.240001678466797</v>
      </c>
      <c r="D32163" s="2">
        <v>0.80000001192092896</v>
      </c>
      <c r="E32163" t="s">
        <v>67192</v>
      </c>
      <c r="F32163" s="1">
        <f t="shared" si="2576"/>
        <v>43435.947916588681</v>
      </c>
      <c r="G32163">
        <f t="shared" si="2572"/>
        <v>1</v>
      </c>
      <c r="H32163">
        <f t="shared" si="2573"/>
        <v>12</v>
      </c>
      <c r="I32163">
        <f t="shared" si="2574"/>
        <v>2018</v>
      </c>
      <c r="J32163">
        <v>54.880001068115234</v>
      </c>
      <c r="K32163">
        <v>0.40000000596046448</v>
      </c>
    </row>
    <row r="32164" spans="1:11" x14ac:dyDescent="0.25">
      <c r="A32164" t="s">
        <v>32153</v>
      </c>
      <c r="B32164" s="1">
        <f t="shared" si="2575"/>
        <v>43800.958333255345</v>
      </c>
      <c r="C32164">
        <v>42.119998931884766</v>
      </c>
      <c r="D32164" s="2">
        <v>0.40000000596046448</v>
      </c>
      <c r="E32164" t="s">
        <v>67193</v>
      </c>
      <c r="F32164" s="1">
        <f t="shared" si="2576"/>
        <v>43435.958333255345</v>
      </c>
      <c r="G32164">
        <f t="shared" si="2572"/>
        <v>1</v>
      </c>
      <c r="H32164">
        <f t="shared" si="2573"/>
        <v>12</v>
      </c>
      <c r="I32164">
        <f t="shared" si="2574"/>
        <v>2018</v>
      </c>
      <c r="J32164">
        <v>63.599998474121094</v>
      </c>
      <c r="K32164">
        <v>0.40000000596046448</v>
      </c>
    </row>
    <row r="32165" spans="1:11" x14ac:dyDescent="0.25">
      <c r="A32165" t="s">
        <v>32154</v>
      </c>
      <c r="B32165" s="1">
        <f t="shared" si="2575"/>
        <v>43800.968749922009</v>
      </c>
      <c r="C32165">
        <v>37.080001831054688</v>
      </c>
      <c r="D32165" s="2">
        <v>1.2000000476837158</v>
      </c>
      <c r="E32165" t="s">
        <v>67194</v>
      </c>
      <c r="F32165" s="1">
        <f t="shared" si="2576"/>
        <v>43435.968749922009</v>
      </c>
      <c r="G32165">
        <f t="shared" si="2572"/>
        <v>1</v>
      </c>
      <c r="H32165">
        <f t="shared" si="2573"/>
        <v>12</v>
      </c>
      <c r="I32165">
        <f t="shared" si="2574"/>
        <v>2018</v>
      </c>
      <c r="J32165">
        <v>60.680000305175781</v>
      </c>
      <c r="K32165">
        <v>0.40000000596046448</v>
      </c>
    </row>
    <row r="32166" spans="1:11" x14ac:dyDescent="0.25">
      <c r="A32166" t="s">
        <v>32155</v>
      </c>
      <c r="B32166" s="1">
        <f t="shared" si="2575"/>
        <v>43800.979166588673</v>
      </c>
      <c r="C32166">
        <v>29.760000228881836</v>
      </c>
      <c r="D32166" s="2">
        <v>0.40000000596046448</v>
      </c>
      <c r="E32166" t="s">
        <v>67195</v>
      </c>
      <c r="F32166" s="1">
        <f t="shared" si="2576"/>
        <v>43435.979166588673</v>
      </c>
      <c r="G32166">
        <f t="shared" si="2572"/>
        <v>1</v>
      </c>
      <c r="H32166">
        <f t="shared" si="2573"/>
        <v>12</v>
      </c>
      <c r="I32166">
        <f t="shared" si="2574"/>
        <v>2018</v>
      </c>
      <c r="J32166">
        <v>56</v>
      </c>
      <c r="K32166">
        <v>0.80000001192092896</v>
      </c>
    </row>
    <row r="32167" spans="1:11" x14ac:dyDescent="0.25">
      <c r="A32167" t="s">
        <v>32156</v>
      </c>
      <c r="B32167" s="1">
        <f t="shared" si="2575"/>
        <v>43800.989583255337</v>
      </c>
      <c r="C32167">
        <v>26.680000305175781</v>
      </c>
      <c r="D32167" s="2">
        <v>0.80000001192092896</v>
      </c>
      <c r="E32167" t="s">
        <v>67196</v>
      </c>
      <c r="F32167" s="1">
        <f t="shared" si="2576"/>
        <v>43435.989583255337</v>
      </c>
      <c r="G32167">
        <f t="shared" si="2572"/>
        <v>1</v>
      </c>
      <c r="H32167">
        <f t="shared" si="2573"/>
        <v>12</v>
      </c>
      <c r="I32167">
        <f t="shared" si="2574"/>
        <v>2018</v>
      </c>
      <c r="J32167">
        <v>57.560001373291016</v>
      </c>
      <c r="K32167">
        <v>0.40000000596046448</v>
      </c>
    </row>
    <row r="32168" spans="1:11" x14ac:dyDescent="0.25">
      <c r="A32168" t="s">
        <v>32157</v>
      </c>
      <c r="B32168" s="1">
        <f t="shared" si="2575"/>
        <v>43800.999999922002</v>
      </c>
      <c r="C32168">
        <v>16.559999465942383</v>
      </c>
      <c r="D32168" s="2">
        <v>1.2000000476837158</v>
      </c>
      <c r="E32168" t="s">
        <v>67197</v>
      </c>
      <c r="F32168" s="1">
        <f t="shared" si="2576"/>
        <v>43435.999999922002</v>
      </c>
      <c r="G32168">
        <f t="shared" si="2572"/>
        <v>2</v>
      </c>
      <c r="H32168">
        <f t="shared" si="2573"/>
        <v>12</v>
      </c>
      <c r="I32168">
        <f t="shared" si="2574"/>
        <v>2018</v>
      </c>
      <c r="J32168">
        <v>54.080001831054688</v>
      </c>
      <c r="K32168">
        <v>0.40000000596046448</v>
      </c>
    </row>
    <row r="32169" spans="1:11" x14ac:dyDescent="0.25">
      <c r="A32169" t="s">
        <v>32158</v>
      </c>
      <c r="B32169" s="1">
        <f t="shared" si="2575"/>
        <v>43801.010416588666</v>
      </c>
      <c r="C32169">
        <v>15.800000190734863</v>
      </c>
      <c r="D32169" s="2">
        <v>0.80000001192092896</v>
      </c>
      <c r="E32169" t="s">
        <v>67198</v>
      </c>
      <c r="F32169" s="1">
        <f t="shared" si="2576"/>
        <v>43436.010416588666</v>
      </c>
      <c r="G32169">
        <f t="shared" si="2572"/>
        <v>2</v>
      </c>
      <c r="H32169">
        <f t="shared" si="2573"/>
        <v>12</v>
      </c>
      <c r="I32169">
        <f t="shared" si="2574"/>
        <v>2018</v>
      </c>
      <c r="J32169">
        <v>41.840000152587891</v>
      </c>
      <c r="K32169">
        <v>0.40000000596046448</v>
      </c>
    </row>
    <row r="32170" spans="1:11" x14ac:dyDescent="0.25">
      <c r="A32170" t="s">
        <v>32159</v>
      </c>
      <c r="B32170" s="1">
        <f t="shared" si="2575"/>
        <v>43801.02083325533</v>
      </c>
      <c r="C32170">
        <v>15.439999580383301</v>
      </c>
      <c r="D32170" s="2">
        <v>0.40000000596046448</v>
      </c>
      <c r="E32170" t="s">
        <v>67199</v>
      </c>
      <c r="F32170" s="1">
        <f t="shared" si="2576"/>
        <v>43436.02083325533</v>
      </c>
      <c r="G32170">
        <f t="shared" si="2572"/>
        <v>2</v>
      </c>
      <c r="H32170">
        <f t="shared" si="2573"/>
        <v>12</v>
      </c>
      <c r="I32170">
        <f t="shared" si="2574"/>
        <v>2018</v>
      </c>
      <c r="J32170">
        <v>39.759998321533203</v>
      </c>
      <c r="K32170">
        <v>0.80000001192092896</v>
      </c>
    </row>
    <row r="32171" spans="1:11" x14ac:dyDescent="0.25">
      <c r="A32171" t="s">
        <v>32160</v>
      </c>
      <c r="B32171" s="1">
        <f t="shared" si="2575"/>
        <v>43801.031249921994</v>
      </c>
      <c r="C32171">
        <v>14.640000343322754</v>
      </c>
      <c r="D32171" s="2">
        <v>0</v>
      </c>
      <c r="E32171" t="s">
        <v>67200</v>
      </c>
      <c r="F32171" s="1">
        <f t="shared" si="2576"/>
        <v>43436.031249921994</v>
      </c>
      <c r="G32171">
        <f t="shared" si="2572"/>
        <v>2</v>
      </c>
      <c r="H32171">
        <f t="shared" si="2573"/>
        <v>12</v>
      </c>
      <c r="I32171">
        <f t="shared" si="2574"/>
        <v>2018</v>
      </c>
      <c r="J32171">
        <v>38.040000915527344</v>
      </c>
      <c r="K32171">
        <v>0.40000000596046448</v>
      </c>
    </row>
    <row r="32172" spans="1:11" x14ac:dyDescent="0.25">
      <c r="A32172" t="s">
        <v>32161</v>
      </c>
      <c r="B32172" s="1">
        <f t="shared" si="2575"/>
        <v>43801.041666588659</v>
      </c>
      <c r="C32172">
        <v>11.760000228881836</v>
      </c>
      <c r="D32172" s="2">
        <v>0</v>
      </c>
      <c r="E32172" t="s">
        <v>67201</v>
      </c>
      <c r="F32172" s="1">
        <f t="shared" si="2576"/>
        <v>43436.041666588659</v>
      </c>
      <c r="G32172">
        <f t="shared" si="2572"/>
        <v>2</v>
      </c>
      <c r="H32172">
        <f t="shared" si="2573"/>
        <v>12</v>
      </c>
      <c r="I32172">
        <f t="shared" si="2574"/>
        <v>2018</v>
      </c>
      <c r="J32172">
        <v>33.599998474121094</v>
      </c>
      <c r="K32172">
        <v>0.80000001192092896</v>
      </c>
    </row>
    <row r="32173" spans="1:11" x14ac:dyDescent="0.25">
      <c r="A32173" t="s">
        <v>32162</v>
      </c>
      <c r="B32173" s="1">
        <f t="shared" si="2575"/>
        <v>43801.052083255323</v>
      </c>
      <c r="C32173">
        <v>3.880000114440918</v>
      </c>
      <c r="D32173" s="2">
        <v>0</v>
      </c>
      <c r="E32173" t="s">
        <v>67202</v>
      </c>
      <c r="F32173" s="1">
        <f t="shared" si="2576"/>
        <v>43436.052083255323</v>
      </c>
      <c r="G32173">
        <f t="shared" si="2572"/>
        <v>2</v>
      </c>
      <c r="H32173">
        <f t="shared" si="2573"/>
        <v>12</v>
      </c>
      <c r="I32173">
        <f t="shared" si="2574"/>
        <v>2018</v>
      </c>
      <c r="J32173">
        <v>35.599998474121094</v>
      </c>
      <c r="K32173">
        <v>1.2000000476837158</v>
      </c>
    </row>
    <row r="32174" spans="1:11" x14ac:dyDescent="0.25">
      <c r="A32174" t="s">
        <v>32163</v>
      </c>
      <c r="B32174" s="1">
        <f t="shared" si="2575"/>
        <v>43801.062499921987</v>
      </c>
      <c r="C32174">
        <v>4.320000171661377</v>
      </c>
      <c r="D32174" s="2">
        <v>0</v>
      </c>
      <c r="E32174" t="s">
        <v>67203</v>
      </c>
      <c r="F32174" s="1">
        <f t="shared" si="2576"/>
        <v>43436.062499921987</v>
      </c>
      <c r="G32174">
        <f t="shared" si="2572"/>
        <v>2</v>
      </c>
      <c r="H32174">
        <f t="shared" si="2573"/>
        <v>12</v>
      </c>
      <c r="I32174">
        <f t="shared" si="2574"/>
        <v>2018</v>
      </c>
      <c r="J32174">
        <v>30.440000534057617</v>
      </c>
      <c r="K32174">
        <v>1.6000000238418579</v>
      </c>
    </row>
    <row r="32175" spans="1:11" x14ac:dyDescent="0.25">
      <c r="A32175" t="s">
        <v>32164</v>
      </c>
      <c r="B32175" s="1">
        <f t="shared" si="2575"/>
        <v>43801.072916588651</v>
      </c>
      <c r="C32175">
        <v>4.3600001335144043</v>
      </c>
      <c r="D32175" s="2">
        <v>0</v>
      </c>
      <c r="E32175" t="s">
        <v>67204</v>
      </c>
      <c r="F32175" s="1">
        <f t="shared" si="2576"/>
        <v>43436.072916588651</v>
      </c>
      <c r="G32175">
        <f t="shared" si="2572"/>
        <v>2</v>
      </c>
      <c r="H32175">
        <f t="shared" si="2573"/>
        <v>12</v>
      </c>
      <c r="I32175">
        <f t="shared" si="2574"/>
        <v>2018</v>
      </c>
      <c r="J32175">
        <v>27.440000534057617</v>
      </c>
      <c r="K32175">
        <v>0</v>
      </c>
    </row>
    <row r="32176" spans="1:11" x14ac:dyDescent="0.25">
      <c r="A32176" t="s">
        <v>32165</v>
      </c>
      <c r="B32176" s="1">
        <f t="shared" si="2575"/>
        <v>43801.083333255316</v>
      </c>
      <c r="C32176">
        <v>4.119999885559082</v>
      </c>
      <c r="D32176" s="2">
        <v>0</v>
      </c>
      <c r="E32176" t="s">
        <v>67205</v>
      </c>
      <c r="F32176" s="1">
        <f t="shared" si="2576"/>
        <v>43436.083333255316</v>
      </c>
      <c r="G32176">
        <f t="shared" si="2572"/>
        <v>2</v>
      </c>
      <c r="H32176">
        <f t="shared" si="2573"/>
        <v>12</v>
      </c>
      <c r="I32176">
        <f t="shared" si="2574"/>
        <v>2018</v>
      </c>
      <c r="J32176">
        <v>26.159999847412109</v>
      </c>
      <c r="K32176">
        <v>0.40000000596046448</v>
      </c>
    </row>
    <row r="32177" spans="1:11" x14ac:dyDescent="0.25">
      <c r="A32177" t="s">
        <v>32166</v>
      </c>
      <c r="B32177" s="1">
        <f t="shared" si="2575"/>
        <v>43801.09374992198</v>
      </c>
      <c r="C32177">
        <v>4.119999885559082</v>
      </c>
      <c r="D32177" s="2">
        <v>0</v>
      </c>
      <c r="E32177" t="s">
        <v>67206</v>
      </c>
      <c r="F32177" s="1">
        <f t="shared" si="2576"/>
        <v>43436.09374992198</v>
      </c>
      <c r="G32177">
        <f t="shared" si="2572"/>
        <v>2</v>
      </c>
      <c r="H32177">
        <f t="shared" si="2573"/>
        <v>12</v>
      </c>
      <c r="I32177">
        <f t="shared" si="2574"/>
        <v>2018</v>
      </c>
      <c r="J32177">
        <v>21.120000839233398</v>
      </c>
      <c r="K32177">
        <v>0</v>
      </c>
    </row>
    <row r="32178" spans="1:11" x14ac:dyDescent="0.25">
      <c r="A32178" t="s">
        <v>32167</v>
      </c>
      <c r="B32178" s="1">
        <f t="shared" si="2575"/>
        <v>43801.104166588644</v>
      </c>
      <c r="C32178">
        <v>4.1599998474121094</v>
      </c>
      <c r="D32178" s="2">
        <v>0</v>
      </c>
      <c r="E32178" t="s">
        <v>67207</v>
      </c>
      <c r="F32178" s="1">
        <f t="shared" si="2576"/>
        <v>43436.104166588644</v>
      </c>
      <c r="G32178">
        <f t="shared" si="2572"/>
        <v>2</v>
      </c>
      <c r="H32178">
        <f t="shared" si="2573"/>
        <v>12</v>
      </c>
      <c r="I32178">
        <f t="shared" si="2574"/>
        <v>2018</v>
      </c>
      <c r="J32178">
        <v>21.280000686645508</v>
      </c>
      <c r="K32178">
        <v>0</v>
      </c>
    </row>
    <row r="32179" spans="1:11" x14ac:dyDescent="0.25">
      <c r="A32179" t="s">
        <v>32168</v>
      </c>
      <c r="B32179" s="1">
        <f t="shared" si="2575"/>
        <v>43801.114583255308</v>
      </c>
      <c r="C32179">
        <v>5.0799999237060547</v>
      </c>
      <c r="D32179" s="2">
        <v>0</v>
      </c>
      <c r="E32179" t="s">
        <v>67208</v>
      </c>
      <c r="F32179" s="1">
        <f t="shared" si="2576"/>
        <v>43436.114583255308</v>
      </c>
      <c r="G32179">
        <f t="shared" si="2572"/>
        <v>2</v>
      </c>
      <c r="H32179">
        <f t="shared" si="2573"/>
        <v>12</v>
      </c>
      <c r="I32179">
        <f t="shared" si="2574"/>
        <v>2018</v>
      </c>
      <c r="J32179">
        <v>20.520000457763672</v>
      </c>
      <c r="K32179">
        <v>0</v>
      </c>
    </row>
    <row r="32180" spans="1:11" x14ac:dyDescent="0.25">
      <c r="A32180" t="s">
        <v>32169</v>
      </c>
      <c r="B32180" s="1">
        <f t="shared" si="2575"/>
        <v>43801.124999921973</v>
      </c>
      <c r="C32180">
        <v>4.6399998664855957</v>
      </c>
      <c r="D32180" s="2">
        <v>0</v>
      </c>
      <c r="E32180" t="s">
        <v>67209</v>
      </c>
      <c r="F32180" s="1">
        <f t="shared" si="2576"/>
        <v>43436.124999921973</v>
      </c>
      <c r="G32180">
        <f t="shared" si="2572"/>
        <v>2</v>
      </c>
      <c r="H32180">
        <f t="shared" si="2573"/>
        <v>12</v>
      </c>
      <c r="I32180">
        <f t="shared" si="2574"/>
        <v>2018</v>
      </c>
      <c r="J32180">
        <v>18.760000228881836</v>
      </c>
      <c r="K32180">
        <v>0</v>
      </c>
    </row>
    <row r="32181" spans="1:11" x14ac:dyDescent="0.25">
      <c r="A32181" t="s">
        <v>32170</v>
      </c>
      <c r="B32181" s="1">
        <f t="shared" si="2575"/>
        <v>43801.135416588637</v>
      </c>
      <c r="C32181">
        <v>4.880000114440918</v>
      </c>
      <c r="D32181" s="2">
        <v>0</v>
      </c>
      <c r="E32181" t="s">
        <v>67210</v>
      </c>
      <c r="F32181" s="1">
        <f t="shared" si="2576"/>
        <v>43436.135416588637</v>
      </c>
      <c r="G32181">
        <f t="shared" si="2572"/>
        <v>2</v>
      </c>
      <c r="H32181">
        <f t="shared" si="2573"/>
        <v>12</v>
      </c>
      <c r="I32181">
        <f t="shared" si="2574"/>
        <v>2018</v>
      </c>
      <c r="J32181">
        <v>19.360000610351563</v>
      </c>
      <c r="K32181">
        <v>0</v>
      </c>
    </row>
    <row r="32182" spans="1:11" x14ac:dyDescent="0.25">
      <c r="A32182" t="s">
        <v>32171</v>
      </c>
      <c r="B32182" s="1">
        <f t="shared" si="2575"/>
        <v>43801.145833255301</v>
      </c>
      <c r="C32182">
        <v>5</v>
      </c>
      <c r="D32182" s="2">
        <v>0</v>
      </c>
      <c r="E32182" t="s">
        <v>67211</v>
      </c>
      <c r="F32182" s="1">
        <f t="shared" si="2576"/>
        <v>43436.145833255301</v>
      </c>
      <c r="G32182">
        <f t="shared" si="2572"/>
        <v>2</v>
      </c>
      <c r="H32182">
        <f t="shared" si="2573"/>
        <v>12</v>
      </c>
      <c r="I32182">
        <f t="shared" si="2574"/>
        <v>2018</v>
      </c>
      <c r="J32182">
        <v>21.040000915527344</v>
      </c>
      <c r="K32182">
        <v>0</v>
      </c>
    </row>
    <row r="32183" spans="1:11" x14ac:dyDescent="0.25">
      <c r="A32183" t="s">
        <v>32172</v>
      </c>
      <c r="B32183" s="1">
        <f t="shared" si="2575"/>
        <v>43801.156249921965</v>
      </c>
      <c r="C32183">
        <v>4.5999999046325684</v>
      </c>
      <c r="D32183" s="2">
        <v>0</v>
      </c>
      <c r="E32183" t="s">
        <v>67212</v>
      </c>
      <c r="F32183" s="1">
        <f t="shared" si="2576"/>
        <v>43436.156249921965</v>
      </c>
      <c r="G32183">
        <f t="shared" si="2572"/>
        <v>2</v>
      </c>
      <c r="H32183">
        <f t="shared" si="2573"/>
        <v>12</v>
      </c>
      <c r="I32183">
        <f t="shared" si="2574"/>
        <v>2018</v>
      </c>
      <c r="J32183">
        <v>21.079999923706055</v>
      </c>
      <c r="K32183">
        <v>0</v>
      </c>
    </row>
    <row r="32184" spans="1:11" x14ac:dyDescent="0.25">
      <c r="A32184" t="s">
        <v>32173</v>
      </c>
      <c r="B32184" s="1">
        <f t="shared" si="2575"/>
        <v>43801.16666658863</v>
      </c>
      <c r="C32184">
        <v>4.9600000381469727</v>
      </c>
      <c r="D32184" s="2">
        <v>0</v>
      </c>
      <c r="E32184" t="s">
        <v>67213</v>
      </c>
      <c r="F32184" s="1">
        <f t="shared" si="2576"/>
        <v>43436.16666658863</v>
      </c>
      <c r="G32184">
        <f t="shared" si="2572"/>
        <v>2</v>
      </c>
      <c r="H32184">
        <f t="shared" si="2573"/>
        <v>12</v>
      </c>
      <c r="I32184">
        <f t="shared" si="2574"/>
        <v>2018</v>
      </c>
      <c r="J32184">
        <v>20.639999389648438</v>
      </c>
      <c r="K32184">
        <v>0</v>
      </c>
    </row>
    <row r="32185" spans="1:11" x14ac:dyDescent="0.25">
      <c r="A32185" t="s">
        <v>32174</v>
      </c>
      <c r="B32185" s="1">
        <f t="shared" si="2575"/>
        <v>43801.177083255294</v>
      </c>
      <c r="C32185">
        <v>5.440000057220459</v>
      </c>
      <c r="D32185" s="2">
        <v>0</v>
      </c>
      <c r="E32185" t="s">
        <v>67214</v>
      </c>
      <c r="F32185" s="1">
        <f t="shared" si="2576"/>
        <v>43436.177083255294</v>
      </c>
      <c r="G32185">
        <f t="shared" si="2572"/>
        <v>2</v>
      </c>
      <c r="H32185">
        <f t="shared" si="2573"/>
        <v>12</v>
      </c>
      <c r="I32185">
        <f t="shared" si="2574"/>
        <v>2018</v>
      </c>
      <c r="J32185">
        <v>20.600000381469727</v>
      </c>
      <c r="K32185">
        <v>0</v>
      </c>
    </row>
    <row r="32186" spans="1:11" x14ac:dyDescent="0.25">
      <c r="A32186" t="s">
        <v>32175</v>
      </c>
      <c r="B32186" s="1">
        <f t="shared" si="2575"/>
        <v>43801.187499921958</v>
      </c>
      <c r="C32186">
        <v>5.679999828338623</v>
      </c>
      <c r="D32186" s="2">
        <v>0</v>
      </c>
      <c r="E32186" t="s">
        <v>67215</v>
      </c>
      <c r="F32186" s="1">
        <f t="shared" si="2576"/>
        <v>43436.187499921958</v>
      </c>
      <c r="G32186">
        <f t="shared" si="2572"/>
        <v>2</v>
      </c>
      <c r="H32186">
        <f t="shared" si="2573"/>
        <v>12</v>
      </c>
      <c r="I32186">
        <f t="shared" si="2574"/>
        <v>2018</v>
      </c>
      <c r="J32186">
        <v>20.959999084472656</v>
      </c>
      <c r="K32186">
        <v>0</v>
      </c>
    </row>
    <row r="32187" spans="1:11" x14ac:dyDescent="0.25">
      <c r="A32187" t="s">
        <v>32176</v>
      </c>
      <c r="B32187" s="1">
        <f t="shared" si="2575"/>
        <v>43801.197916588622</v>
      </c>
      <c r="C32187">
        <v>4.4800000190734863</v>
      </c>
      <c r="D32187" s="2">
        <v>0</v>
      </c>
      <c r="E32187" t="s">
        <v>67216</v>
      </c>
      <c r="F32187" s="1">
        <f t="shared" si="2576"/>
        <v>43436.197916588622</v>
      </c>
      <c r="G32187">
        <f t="shared" si="2572"/>
        <v>2</v>
      </c>
      <c r="H32187">
        <f t="shared" si="2573"/>
        <v>12</v>
      </c>
      <c r="I32187">
        <f t="shared" si="2574"/>
        <v>2018</v>
      </c>
      <c r="J32187">
        <v>21.159999847412109</v>
      </c>
      <c r="K32187">
        <v>0</v>
      </c>
    </row>
    <row r="32188" spans="1:11" x14ac:dyDescent="0.25">
      <c r="A32188" t="s">
        <v>32177</v>
      </c>
      <c r="B32188" s="1">
        <f t="shared" si="2575"/>
        <v>43801.208333255287</v>
      </c>
      <c r="C32188">
        <v>4.4000000953674316</v>
      </c>
      <c r="D32188" s="2">
        <v>0</v>
      </c>
      <c r="E32188" t="s">
        <v>67217</v>
      </c>
      <c r="F32188" s="1">
        <f t="shared" si="2576"/>
        <v>43436.208333255287</v>
      </c>
      <c r="G32188">
        <f t="shared" si="2572"/>
        <v>2</v>
      </c>
      <c r="H32188">
        <f t="shared" si="2573"/>
        <v>12</v>
      </c>
      <c r="I32188">
        <f t="shared" si="2574"/>
        <v>2018</v>
      </c>
      <c r="J32188">
        <v>19.159999847412109</v>
      </c>
      <c r="K32188">
        <v>0</v>
      </c>
    </row>
    <row r="32189" spans="1:11" x14ac:dyDescent="0.25">
      <c r="A32189" t="s">
        <v>32178</v>
      </c>
      <c r="B32189" s="1">
        <f t="shared" si="2575"/>
        <v>43801.218749921951</v>
      </c>
      <c r="C32189">
        <v>4.5999999046325684</v>
      </c>
      <c r="D32189" s="2">
        <v>0</v>
      </c>
      <c r="E32189" t="s">
        <v>67218</v>
      </c>
      <c r="F32189" s="1">
        <f t="shared" si="2576"/>
        <v>43436.218749921951</v>
      </c>
      <c r="G32189">
        <f t="shared" si="2572"/>
        <v>2</v>
      </c>
      <c r="H32189">
        <f t="shared" si="2573"/>
        <v>12</v>
      </c>
      <c r="I32189">
        <f t="shared" si="2574"/>
        <v>2018</v>
      </c>
      <c r="J32189">
        <v>18.719999313354492</v>
      </c>
      <c r="K32189">
        <v>0</v>
      </c>
    </row>
    <row r="32190" spans="1:11" x14ac:dyDescent="0.25">
      <c r="A32190" t="s">
        <v>32179</v>
      </c>
      <c r="B32190" s="1">
        <f t="shared" si="2575"/>
        <v>43801.229166588615</v>
      </c>
      <c r="C32190">
        <v>3.9200000762939453</v>
      </c>
      <c r="D32190" s="2">
        <v>0</v>
      </c>
      <c r="E32190" t="s">
        <v>67219</v>
      </c>
      <c r="F32190" s="1">
        <f t="shared" si="2576"/>
        <v>43436.229166588615</v>
      </c>
      <c r="G32190">
        <f t="shared" si="2572"/>
        <v>2</v>
      </c>
      <c r="H32190">
        <f t="shared" si="2573"/>
        <v>12</v>
      </c>
      <c r="I32190">
        <f t="shared" si="2574"/>
        <v>2018</v>
      </c>
      <c r="J32190">
        <v>18.799999237060547</v>
      </c>
      <c r="K32190">
        <v>0</v>
      </c>
    </row>
    <row r="32191" spans="1:11" x14ac:dyDescent="0.25">
      <c r="A32191" t="s">
        <v>32180</v>
      </c>
      <c r="B32191" s="1">
        <f t="shared" si="2575"/>
        <v>43801.239583255279</v>
      </c>
      <c r="C32191">
        <v>4.3600001335144043</v>
      </c>
      <c r="D32191" s="2">
        <v>0</v>
      </c>
      <c r="E32191" t="s">
        <v>67220</v>
      </c>
      <c r="F32191" s="1">
        <f t="shared" si="2576"/>
        <v>43436.239583255279</v>
      </c>
      <c r="G32191">
        <f t="shared" si="2572"/>
        <v>2</v>
      </c>
      <c r="H32191">
        <f t="shared" si="2573"/>
        <v>12</v>
      </c>
      <c r="I32191">
        <f t="shared" si="2574"/>
        <v>2018</v>
      </c>
      <c r="J32191">
        <v>18.719999313354492</v>
      </c>
      <c r="K32191">
        <v>0</v>
      </c>
    </row>
    <row r="32192" spans="1:11" x14ac:dyDescent="0.25">
      <c r="A32192" t="s">
        <v>32181</v>
      </c>
      <c r="B32192" s="1">
        <f t="shared" si="2575"/>
        <v>43801.249999921944</v>
      </c>
      <c r="C32192">
        <v>4</v>
      </c>
      <c r="D32192" s="2">
        <v>0</v>
      </c>
      <c r="E32192" t="s">
        <v>67221</v>
      </c>
      <c r="F32192" s="1">
        <f t="shared" si="2576"/>
        <v>43436.249999921944</v>
      </c>
      <c r="G32192">
        <f t="shared" si="2572"/>
        <v>2</v>
      </c>
      <c r="H32192">
        <f t="shared" si="2573"/>
        <v>12</v>
      </c>
      <c r="I32192">
        <f t="shared" si="2574"/>
        <v>2018</v>
      </c>
      <c r="J32192">
        <v>18.639999389648438</v>
      </c>
      <c r="K32192">
        <v>0</v>
      </c>
    </row>
    <row r="32193" spans="1:11" x14ac:dyDescent="0.25">
      <c r="A32193" t="s">
        <v>32182</v>
      </c>
      <c r="B32193" s="1">
        <f t="shared" si="2575"/>
        <v>43801.260416588608</v>
      </c>
      <c r="C32193">
        <v>4.4000000953674316</v>
      </c>
      <c r="D32193" s="2">
        <v>0</v>
      </c>
      <c r="E32193" t="s">
        <v>67222</v>
      </c>
      <c r="F32193" s="1">
        <f t="shared" si="2576"/>
        <v>43436.260416588608</v>
      </c>
      <c r="G32193">
        <f t="shared" si="2572"/>
        <v>2</v>
      </c>
      <c r="H32193">
        <f t="shared" si="2573"/>
        <v>12</v>
      </c>
      <c r="I32193">
        <f t="shared" si="2574"/>
        <v>2018</v>
      </c>
      <c r="J32193">
        <v>19.120000839233398</v>
      </c>
      <c r="K32193">
        <v>0</v>
      </c>
    </row>
    <row r="32194" spans="1:11" x14ac:dyDescent="0.25">
      <c r="A32194" t="s">
        <v>32183</v>
      </c>
      <c r="B32194" s="1">
        <f t="shared" si="2575"/>
        <v>43801.270833255272</v>
      </c>
      <c r="C32194">
        <v>4.2399997711181641</v>
      </c>
      <c r="D32194" s="2">
        <v>0</v>
      </c>
      <c r="E32194" t="s">
        <v>67223</v>
      </c>
      <c r="F32194" s="1">
        <f t="shared" si="2576"/>
        <v>43436.270833255272</v>
      </c>
      <c r="G32194">
        <f t="shared" si="2572"/>
        <v>2</v>
      </c>
      <c r="H32194">
        <f t="shared" si="2573"/>
        <v>12</v>
      </c>
      <c r="I32194">
        <f t="shared" si="2574"/>
        <v>2018</v>
      </c>
      <c r="J32194">
        <v>19.959999084472656</v>
      </c>
      <c r="K32194">
        <v>0</v>
      </c>
    </row>
    <row r="32195" spans="1:11" x14ac:dyDescent="0.25">
      <c r="A32195" t="s">
        <v>32184</v>
      </c>
      <c r="B32195" s="1">
        <f t="shared" si="2575"/>
        <v>43801.281249921936</v>
      </c>
      <c r="C32195">
        <v>4.5999999046325684</v>
      </c>
      <c r="D32195" s="2">
        <v>0</v>
      </c>
      <c r="E32195" t="s">
        <v>67224</v>
      </c>
      <c r="F32195" s="1">
        <f t="shared" si="2576"/>
        <v>43436.281249921936</v>
      </c>
      <c r="G32195">
        <f t="shared" si="2572"/>
        <v>2</v>
      </c>
      <c r="H32195">
        <f t="shared" si="2573"/>
        <v>12</v>
      </c>
      <c r="I32195">
        <f t="shared" si="2574"/>
        <v>2018</v>
      </c>
      <c r="J32195">
        <v>19.959999084472656</v>
      </c>
      <c r="K32195">
        <v>0</v>
      </c>
    </row>
    <row r="32196" spans="1:11" x14ac:dyDescent="0.25">
      <c r="A32196" t="s">
        <v>32185</v>
      </c>
      <c r="B32196" s="1">
        <f t="shared" si="2575"/>
        <v>43801.2916665886</v>
      </c>
      <c r="C32196">
        <v>4.7199997901916504</v>
      </c>
      <c r="D32196" s="2">
        <v>0</v>
      </c>
      <c r="E32196" t="s">
        <v>67225</v>
      </c>
      <c r="F32196" s="1">
        <f t="shared" si="2576"/>
        <v>43436.2916665886</v>
      </c>
      <c r="G32196">
        <f t="shared" si="2572"/>
        <v>2</v>
      </c>
      <c r="H32196">
        <f t="shared" si="2573"/>
        <v>12</v>
      </c>
      <c r="I32196">
        <f t="shared" si="2574"/>
        <v>2018</v>
      </c>
      <c r="J32196">
        <v>19.639999389648438</v>
      </c>
      <c r="K32196">
        <v>0</v>
      </c>
    </row>
    <row r="32197" spans="1:11" x14ac:dyDescent="0.25">
      <c r="A32197" t="s">
        <v>32186</v>
      </c>
      <c r="B32197" s="1">
        <f t="shared" si="2575"/>
        <v>43801.302083255265</v>
      </c>
      <c r="C32197">
        <v>4.559999942779541</v>
      </c>
      <c r="D32197" s="2">
        <v>0</v>
      </c>
      <c r="E32197" t="s">
        <v>67226</v>
      </c>
      <c r="F32197" s="1">
        <f t="shared" si="2576"/>
        <v>43436.302083255265</v>
      </c>
      <c r="G32197">
        <f t="shared" si="2572"/>
        <v>2</v>
      </c>
      <c r="H32197">
        <f t="shared" si="2573"/>
        <v>12</v>
      </c>
      <c r="I32197">
        <f t="shared" si="2574"/>
        <v>2018</v>
      </c>
      <c r="J32197">
        <v>19.040000915527344</v>
      </c>
      <c r="K32197">
        <v>0</v>
      </c>
    </row>
    <row r="32198" spans="1:11" x14ac:dyDescent="0.25">
      <c r="A32198" t="s">
        <v>32187</v>
      </c>
      <c r="B32198" s="1">
        <f t="shared" si="2575"/>
        <v>43801.312499921929</v>
      </c>
      <c r="C32198">
        <v>4.7600002288818359</v>
      </c>
      <c r="D32198" s="2">
        <v>0</v>
      </c>
      <c r="E32198" t="s">
        <v>67227</v>
      </c>
      <c r="F32198" s="1">
        <f t="shared" si="2576"/>
        <v>43436.312499921929</v>
      </c>
      <c r="G32198">
        <f t="shared" si="2572"/>
        <v>2</v>
      </c>
      <c r="H32198">
        <f t="shared" si="2573"/>
        <v>12</v>
      </c>
      <c r="I32198">
        <f t="shared" si="2574"/>
        <v>2018</v>
      </c>
      <c r="J32198">
        <v>19</v>
      </c>
      <c r="K32198">
        <v>0</v>
      </c>
    </row>
    <row r="32199" spans="1:11" x14ac:dyDescent="0.25">
      <c r="A32199" t="s">
        <v>32188</v>
      </c>
      <c r="B32199" s="1">
        <f t="shared" si="2575"/>
        <v>43801.322916588593</v>
      </c>
      <c r="C32199">
        <v>3.6400001049041748</v>
      </c>
      <c r="D32199" s="2">
        <v>0</v>
      </c>
      <c r="E32199" t="s">
        <v>67228</v>
      </c>
      <c r="F32199" s="1">
        <f t="shared" si="2576"/>
        <v>43436.322916588593</v>
      </c>
      <c r="G32199">
        <f t="shared" si="2572"/>
        <v>2</v>
      </c>
      <c r="H32199">
        <f t="shared" si="2573"/>
        <v>12</v>
      </c>
      <c r="I32199">
        <f t="shared" si="2574"/>
        <v>2018</v>
      </c>
      <c r="J32199">
        <v>20.079999923706055</v>
      </c>
      <c r="K32199">
        <v>0</v>
      </c>
    </row>
    <row r="32200" spans="1:11" x14ac:dyDescent="0.25">
      <c r="A32200" t="s">
        <v>32189</v>
      </c>
      <c r="B32200" s="1">
        <f t="shared" si="2575"/>
        <v>43801.333333255257</v>
      </c>
      <c r="C32200">
        <v>4.0399999618530273</v>
      </c>
      <c r="D32200" s="2">
        <v>0</v>
      </c>
      <c r="E32200" t="s">
        <v>67229</v>
      </c>
      <c r="F32200" s="1">
        <f t="shared" si="2576"/>
        <v>43436.333333255257</v>
      </c>
      <c r="G32200">
        <f t="shared" si="2572"/>
        <v>2</v>
      </c>
      <c r="H32200">
        <f t="shared" si="2573"/>
        <v>12</v>
      </c>
      <c r="I32200">
        <f t="shared" si="2574"/>
        <v>2018</v>
      </c>
      <c r="J32200">
        <v>19.639999389648438</v>
      </c>
      <c r="K32200">
        <v>0</v>
      </c>
    </row>
    <row r="32201" spans="1:11" x14ac:dyDescent="0.25">
      <c r="A32201" t="s">
        <v>32190</v>
      </c>
      <c r="B32201" s="1">
        <f t="shared" si="2575"/>
        <v>43801.343749921922</v>
      </c>
      <c r="C32201">
        <v>18.719999313354492</v>
      </c>
      <c r="D32201" s="2">
        <v>0.40000000596046448</v>
      </c>
      <c r="E32201" t="s">
        <v>67230</v>
      </c>
      <c r="F32201" s="1">
        <f t="shared" si="2576"/>
        <v>43436.343749921922</v>
      </c>
      <c r="G32201">
        <f t="shared" si="2572"/>
        <v>2</v>
      </c>
      <c r="H32201">
        <f t="shared" si="2573"/>
        <v>12</v>
      </c>
      <c r="I32201">
        <f t="shared" si="2574"/>
        <v>2018</v>
      </c>
      <c r="J32201">
        <v>19.719999313354492</v>
      </c>
      <c r="K32201">
        <v>0</v>
      </c>
    </row>
    <row r="32202" spans="1:11" x14ac:dyDescent="0.25">
      <c r="A32202" t="s">
        <v>32191</v>
      </c>
      <c r="B32202" s="1">
        <f t="shared" si="2575"/>
        <v>43801.354166588586</v>
      </c>
      <c r="C32202">
        <v>18.719999313354492</v>
      </c>
      <c r="D32202" s="2">
        <v>0</v>
      </c>
      <c r="E32202" t="s">
        <v>67231</v>
      </c>
      <c r="F32202" s="1">
        <f t="shared" si="2576"/>
        <v>43436.354166588586</v>
      </c>
      <c r="G32202">
        <f t="shared" ref="G32202:G32265" si="2577">DAY(F32202)</f>
        <v>2</v>
      </c>
      <c r="H32202">
        <f t="shared" ref="H32202:H32265" si="2578">MONTH(F32202)</f>
        <v>12</v>
      </c>
      <c r="I32202">
        <f t="shared" ref="I32202:I32265" si="2579">YEAR(F32202)</f>
        <v>2018</v>
      </c>
      <c r="J32202">
        <v>20.559999465942383</v>
      </c>
      <c r="K32202">
        <v>0</v>
      </c>
    </row>
    <row r="32203" spans="1:11" x14ac:dyDescent="0.25">
      <c r="A32203" t="s">
        <v>32192</v>
      </c>
      <c r="B32203" s="1">
        <f t="shared" ref="B32203:B32266" si="2580">B32202+1/(24*4)</f>
        <v>43801.36458325525</v>
      </c>
      <c r="C32203">
        <v>13.239999771118164</v>
      </c>
      <c r="D32203" s="2">
        <v>0</v>
      </c>
      <c r="E32203" t="s">
        <v>67232</v>
      </c>
      <c r="F32203" s="1">
        <f t="shared" ref="F32203:F32266" si="2581">F32202+1/(24*4)</f>
        <v>43436.36458325525</v>
      </c>
      <c r="G32203">
        <f t="shared" si="2577"/>
        <v>2</v>
      </c>
      <c r="H32203">
        <f t="shared" si="2578"/>
        <v>12</v>
      </c>
      <c r="I32203">
        <f t="shared" si="2579"/>
        <v>2018</v>
      </c>
      <c r="J32203">
        <v>22.319999694824219</v>
      </c>
      <c r="K32203">
        <v>0</v>
      </c>
    </row>
    <row r="32204" spans="1:11" x14ac:dyDescent="0.25">
      <c r="A32204" t="s">
        <v>32193</v>
      </c>
      <c r="B32204" s="1">
        <f t="shared" si="2580"/>
        <v>43801.374999921914</v>
      </c>
      <c r="C32204">
        <v>14.800000190734863</v>
      </c>
      <c r="D32204" s="2">
        <v>0</v>
      </c>
      <c r="E32204" t="s">
        <v>67233</v>
      </c>
      <c r="F32204" s="1">
        <f t="shared" si="2581"/>
        <v>43436.374999921914</v>
      </c>
      <c r="G32204">
        <f t="shared" si="2577"/>
        <v>2</v>
      </c>
      <c r="H32204">
        <f t="shared" si="2578"/>
        <v>12</v>
      </c>
      <c r="I32204">
        <f t="shared" si="2579"/>
        <v>2018</v>
      </c>
      <c r="J32204">
        <v>21.520000457763672</v>
      </c>
      <c r="K32204">
        <v>0</v>
      </c>
    </row>
    <row r="32205" spans="1:11" x14ac:dyDescent="0.25">
      <c r="A32205" t="s">
        <v>32194</v>
      </c>
      <c r="B32205" s="1">
        <f t="shared" si="2580"/>
        <v>43801.385416588579</v>
      </c>
      <c r="C32205">
        <v>18.959999084472656</v>
      </c>
      <c r="D32205" s="2">
        <v>0</v>
      </c>
      <c r="E32205" t="s">
        <v>67234</v>
      </c>
      <c r="F32205" s="1">
        <f t="shared" si="2581"/>
        <v>43436.385416588579</v>
      </c>
      <c r="G32205">
        <f t="shared" si="2577"/>
        <v>2</v>
      </c>
      <c r="H32205">
        <f t="shared" si="2578"/>
        <v>12</v>
      </c>
      <c r="I32205">
        <f t="shared" si="2579"/>
        <v>2018</v>
      </c>
      <c r="J32205">
        <v>21.159999847412109</v>
      </c>
      <c r="K32205">
        <v>0</v>
      </c>
    </row>
    <row r="32206" spans="1:11" x14ac:dyDescent="0.25">
      <c r="A32206" t="s">
        <v>32195</v>
      </c>
      <c r="B32206" s="1">
        <f t="shared" si="2580"/>
        <v>43801.395833255243</v>
      </c>
      <c r="C32206">
        <v>18.120000839233398</v>
      </c>
      <c r="D32206" s="2">
        <v>0</v>
      </c>
      <c r="E32206" t="s">
        <v>67235</v>
      </c>
      <c r="F32206" s="1">
        <f t="shared" si="2581"/>
        <v>43436.395833255243</v>
      </c>
      <c r="G32206">
        <f t="shared" si="2577"/>
        <v>2</v>
      </c>
      <c r="H32206">
        <f t="shared" si="2578"/>
        <v>12</v>
      </c>
      <c r="I32206">
        <f t="shared" si="2579"/>
        <v>2018</v>
      </c>
      <c r="J32206">
        <v>21.239999771118164</v>
      </c>
      <c r="K32206">
        <v>0</v>
      </c>
    </row>
    <row r="32207" spans="1:11" x14ac:dyDescent="0.25">
      <c r="A32207" t="s">
        <v>32196</v>
      </c>
      <c r="B32207" s="1">
        <f t="shared" si="2580"/>
        <v>43801.406249921907</v>
      </c>
      <c r="C32207">
        <v>26.319999694824219</v>
      </c>
      <c r="D32207" s="2">
        <v>0</v>
      </c>
      <c r="E32207" t="s">
        <v>67236</v>
      </c>
      <c r="F32207" s="1">
        <f t="shared" si="2581"/>
        <v>43436.406249921907</v>
      </c>
      <c r="G32207">
        <f t="shared" si="2577"/>
        <v>2</v>
      </c>
      <c r="H32207">
        <f t="shared" si="2578"/>
        <v>12</v>
      </c>
      <c r="I32207">
        <f t="shared" si="2579"/>
        <v>2018</v>
      </c>
      <c r="J32207">
        <v>22.879999160766602</v>
      </c>
      <c r="K32207">
        <v>0</v>
      </c>
    </row>
    <row r="32208" spans="1:11" x14ac:dyDescent="0.25">
      <c r="A32208" t="s">
        <v>32197</v>
      </c>
      <c r="B32208" s="1">
        <f t="shared" si="2580"/>
        <v>43801.416666588571</v>
      </c>
      <c r="C32208">
        <v>36.479999542236328</v>
      </c>
      <c r="D32208" s="2">
        <v>0</v>
      </c>
      <c r="E32208" t="s">
        <v>67237</v>
      </c>
      <c r="F32208" s="1">
        <f t="shared" si="2581"/>
        <v>43436.416666588571</v>
      </c>
      <c r="G32208">
        <f t="shared" si="2577"/>
        <v>2</v>
      </c>
      <c r="H32208">
        <f t="shared" si="2578"/>
        <v>12</v>
      </c>
      <c r="I32208">
        <f t="shared" si="2579"/>
        <v>2018</v>
      </c>
      <c r="J32208">
        <v>31.079999923706055</v>
      </c>
      <c r="K32208">
        <v>0</v>
      </c>
    </row>
    <row r="32209" spans="1:11" x14ac:dyDescent="0.25">
      <c r="A32209" t="s">
        <v>32198</v>
      </c>
      <c r="B32209" s="1">
        <f t="shared" si="2580"/>
        <v>43801.427083255236</v>
      </c>
      <c r="C32209">
        <v>53.159999847412109</v>
      </c>
      <c r="D32209" s="2">
        <v>0.40000000596046448</v>
      </c>
      <c r="E32209" t="s">
        <v>67238</v>
      </c>
      <c r="F32209" s="1">
        <f t="shared" si="2581"/>
        <v>43436.427083255236</v>
      </c>
      <c r="G32209">
        <f t="shared" si="2577"/>
        <v>2</v>
      </c>
      <c r="H32209">
        <f t="shared" si="2578"/>
        <v>12</v>
      </c>
      <c r="I32209">
        <f t="shared" si="2579"/>
        <v>2018</v>
      </c>
      <c r="J32209">
        <v>40.240001678466797</v>
      </c>
      <c r="K32209">
        <v>0</v>
      </c>
    </row>
    <row r="32210" spans="1:11" x14ac:dyDescent="0.25">
      <c r="A32210" t="s">
        <v>32199</v>
      </c>
      <c r="B32210" s="1">
        <f t="shared" si="2580"/>
        <v>43801.4374999219</v>
      </c>
      <c r="C32210">
        <v>45.119998931884766</v>
      </c>
      <c r="D32210" s="2">
        <v>0</v>
      </c>
      <c r="E32210" t="s">
        <v>67239</v>
      </c>
      <c r="F32210" s="1">
        <f t="shared" si="2581"/>
        <v>43436.4374999219</v>
      </c>
      <c r="G32210">
        <f t="shared" si="2577"/>
        <v>2</v>
      </c>
      <c r="H32210">
        <f t="shared" si="2578"/>
        <v>12</v>
      </c>
      <c r="I32210">
        <f t="shared" si="2579"/>
        <v>2018</v>
      </c>
      <c r="J32210">
        <v>47.240001678466797</v>
      </c>
      <c r="K32210">
        <v>0</v>
      </c>
    </row>
    <row r="32211" spans="1:11" x14ac:dyDescent="0.25">
      <c r="A32211" t="s">
        <v>32200</v>
      </c>
      <c r="B32211" s="1">
        <f t="shared" si="2580"/>
        <v>43801.447916588564</v>
      </c>
      <c r="C32211">
        <v>50.240001678466797</v>
      </c>
      <c r="D32211" s="2">
        <v>0</v>
      </c>
      <c r="E32211" t="s">
        <v>67240</v>
      </c>
      <c r="F32211" s="1">
        <f t="shared" si="2581"/>
        <v>43436.447916588564</v>
      </c>
      <c r="G32211">
        <f t="shared" si="2577"/>
        <v>2</v>
      </c>
      <c r="H32211">
        <f t="shared" si="2578"/>
        <v>12</v>
      </c>
      <c r="I32211">
        <f t="shared" si="2579"/>
        <v>2018</v>
      </c>
      <c r="J32211">
        <v>65.55999755859375</v>
      </c>
      <c r="K32211">
        <v>0</v>
      </c>
    </row>
    <row r="32212" spans="1:11" x14ac:dyDescent="0.25">
      <c r="A32212" t="s">
        <v>32201</v>
      </c>
      <c r="B32212" s="1">
        <f t="shared" si="2580"/>
        <v>43801.458333255228</v>
      </c>
      <c r="C32212">
        <v>44.759998321533203</v>
      </c>
      <c r="D32212" s="2">
        <v>0</v>
      </c>
      <c r="E32212" t="s">
        <v>67241</v>
      </c>
      <c r="F32212" s="1">
        <f t="shared" si="2581"/>
        <v>43436.458333255228</v>
      </c>
      <c r="G32212">
        <f t="shared" si="2577"/>
        <v>2</v>
      </c>
      <c r="H32212">
        <f t="shared" si="2578"/>
        <v>12</v>
      </c>
      <c r="I32212">
        <f t="shared" si="2579"/>
        <v>2018</v>
      </c>
      <c r="J32212">
        <v>65.239997863769531</v>
      </c>
      <c r="K32212">
        <v>0</v>
      </c>
    </row>
    <row r="32213" spans="1:11" x14ac:dyDescent="0.25">
      <c r="A32213" t="s">
        <v>32202</v>
      </c>
      <c r="B32213" s="1">
        <f t="shared" si="2580"/>
        <v>43801.468749921893</v>
      </c>
      <c r="C32213">
        <v>34.560001373291016</v>
      </c>
      <c r="D32213" s="2">
        <v>0</v>
      </c>
      <c r="E32213" t="s">
        <v>67242</v>
      </c>
      <c r="F32213" s="1">
        <f t="shared" si="2581"/>
        <v>43436.468749921893</v>
      </c>
      <c r="G32213">
        <f t="shared" si="2577"/>
        <v>2</v>
      </c>
      <c r="H32213">
        <f t="shared" si="2578"/>
        <v>12</v>
      </c>
      <c r="I32213">
        <f t="shared" si="2579"/>
        <v>2018</v>
      </c>
      <c r="J32213">
        <v>47.400001525878906</v>
      </c>
      <c r="K32213">
        <v>0</v>
      </c>
    </row>
    <row r="32214" spans="1:11" x14ac:dyDescent="0.25">
      <c r="A32214" t="s">
        <v>32203</v>
      </c>
      <c r="B32214" s="1">
        <f t="shared" si="2580"/>
        <v>43801.479166588557</v>
      </c>
      <c r="C32214">
        <v>43.639999389648438</v>
      </c>
      <c r="D32214" s="2">
        <v>0.40000000596046448</v>
      </c>
      <c r="E32214" t="s">
        <v>67243</v>
      </c>
      <c r="F32214" s="1">
        <f t="shared" si="2581"/>
        <v>43436.479166588557</v>
      </c>
      <c r="G32214">
        <f t="shared" si="2577"/>
        <v>2</v>
      </c>
      <c r="H32214">
        <f t="shared" si="2578"/>
        <v>12</v>
      </c>
      <c r="I32214">
        <f t="shared" si="2579"/>
        <v>2018</v>
      </c>
      <c r="J32214">
        <v>52.680000305175781</v>
      </c>
      <c r="K32214">
        <v>0.40000000596046448</v>
      </c>
    </row>
    <row r="32215" spans="1:11" x14ac:dyDescent="0.25">
      <c r="A32215" t="s">
        <v>32204</v>
      </c>
      <c r="B32215" s="1">
        <f t="shared" si="2580"/>
        <v>43801.489583255221</v>
      </c>
      <c r="C32215">
        <v>41.720001220703125</v>
      </c>
      <c r="D32215" s="2">
        <v>0</v>
      </c>
      <c r="E32215" t="s">
        <v>67244</v>
      </c>
      <c r="F32215" s="1">
        <f t="shared" si="2581"/>
        <v>43436.489583255221</v>
      </c>
      <c r="G32215">
        <f t="shared" si="2577"/>
        <v>2</v>
      </c>
      <c r="H32215">
        <f t="shared" si="2578"/>
        <v>12</v>
      </c>
      <c r="I32215">
        <f t="shared" si="2579"/>
        <v>2018</v>
      </c>
      <c r="J32215">
        <v>49.240001678466797</v>
      </c>
      <c r="K32215">
        <v>0</v>
      </c>
    </row>
    <row r="32216" spans="1:11" x14ac:dyDescent="0.25">
      <c r="A32216" t="s">
        <v>32205</v>
      </c>
      <c r="B32216" s="1">
        <f t="shared" si="2580"/>
        <v>43801.499999921885</v>
      </c>
      <c r="C32216">
        <v>37.720001220703125</v>
      </c>
      <c r="D32216" s="2">
        <v>0</v>
      </c>
      <c r="E32216" t="s">
        <v>67245</v>
      </c>
      <c r="F32216" s="1">
        <f t="shared" si="2581"/>
        <v>43436.499999921885</v>
      </c>
      <c r="G32216">
        <f t="shared" si="2577"/>
        <v>2</v>
      </c>
      <c r="H32216">
        <f t="shared" si="2578"/>
        <v>12</v>
      </c>
      <c r="I32216">
        <f t="shared" si="2579"/>
        <v>2018</v>
      </c>
      <c r="J32216">
        <v>58.919998168945313</v>
      </c>
      <c r="K32216">
        <v>0</v>
      </c>
    </row>
    <row r="32217" spans="1:11" x14ac:dyDescent="0.25">
      <c r="A32217" t="s">
        <v>32206</v>
      </c>
      <c r="B32217" s="1">
        <f t="shared" si="2580"/>
        <v>43801.51041658855</v>
      </c>
      <c r="C32217">
        <v>38.880001068115234</v>
      </c>
      <c r="D32217" s="2">
        <v>0</v>
      </c>
      <c r="E32217" t="s">
        <v>67246</v>
      </c>
      <c r="F32217" s="1">
        <f t="shared" si="2581"/>
        <v>43436.51041658855</v>
      </c>
      <c r="G32217">
        <f t="shared" si="2577"/>
        <v>2</v>
      </c>
      <c r="H32217">
        <f t="shared" si="2578"/>
        <v>12</v>
      </c>
      <c r="I32217">
        <f t="shared" si="2579"/>
        <v>2018</v>
      </c>
      <c r="J32217">
        <v>53.799999237060547</v>
      </c>
      <c r="K32217">
        <v>0</v>
      </c>
    </row>
    <row r="32218" spans="1:11" x14ac:dyDescent="0.25">
      <c r="A32218" t="s">
        <v>32207</v>
      </c>
      <c r="B32218" s="1">
        <f t="shared" si="2580"/>
        <v>43801.520833255214</v>
      </c>
      <c r="C32218">
        <v>51.200000762939453</v>
      </c>
      <c r="D32218" s="2">
        <v>0</v>
      </c>
      <c r="E32218" t="s">
        <v>67247</v>
      </c>
      <c r="F32218" s="1">
        <f t="shared" si="2581"/>
        <v>43436.520833255214</v>
      </c>
      <c r="G32218">
        <f t="shared" si="2577"/>
        <v>2</v>
      </c>
      <c r="H32218">
        <f t="shared" si="2578"/>
        <v>12</v>
      </c>
      <c r="I32218">
        <f t="shared" si="2579"/>
        <v>2018</v>
      </c>
      <c r="J32218">
        <v>53.040000915527344</v>
      </c>
      <c r="K32218">
        <v>0</v>
      </c>
    </row>
    <row r="32219" spans="1:11" x14ac:dyDescent="0.25">
      <c r="A32219" t="s">
        <v>32208</v>
      </c>
      <c r="B32219" s="1">
        <f t="shared" si="2580"/>
        <v>43801.531249921878</v>
      </c>
      <c r="C32219">
        <v>43.479999542236328</v>
      </c>
      <c r="D32219" s="2">
        <v>0.40000000596046448</v>
      </c>
      <c r="E32219" t="s">
        <v>67248</v>
      </c>
      <c r="F32219" s="1">
        <f t="shared" si="2581"/>
        <v>43436.531249921878</v>
      </c>
      <c r="G32219">
        <f t="shared" si="2577"/>
        <v>2</v>
      </c>
      <c r="H32219">
        <f t="shared" si="2578"/>
        <v>12</v>
      </c>
      <c r="I32219">
        <f t="shared" si="2579"/>
        <v>2018</v>
      </c>
      <c r="J32219">
        <v>51</v>
      </c>
      <c r="K32219">
        <v>0.40000000596046448</v>
      </c>
    </row>
    <row r="32220" spans="1:11" x14ac:dyDescent="0.25">
      <c r="A32220" t="s">
        <v>32209</v>
      </c>
      <c r="B32220" s="1">
        <f t="shared" si="2580"/>
        <v>43801.541666588542</v>
      </c>
      <c r="C32220">
        <v>36.520000457763672</v>
      </c>
      <c r="D32220" s="2">
        <v>0</v>
      </c>
      <c r="E32220" t="s">
        <v>67249</v>
      </c>
      <c r="F32220" s="1">
        <f t="shared" si="2581"/>
        <v>43436.541666588542</v>
      </c>
      <c r="G32220">
        <f t="shared" si="2577"/>
        <v>2</v>
      </c>
      <c r="H32220">
        <f t="shared" si="2578"/>
        <v>12</v>
      </c>
      <c r="I32220">
        <f t="shared" si="2579"/>
        <v>2018</v>
      </c>
      <c r="J32220">
        <v>50.439998626708984</v>
      </c>
      <c r="K32220">
        <v>0</v>
      </c>
    </row>
    <row r="32221" spans="1:11" x14ac:dyDescent="0.25">
      <c r="A32221" t="s">
        <v>32210</v>
      </c>
      <c r="B32221" s="1">
        <f t="shared" si="2580"/>
        <v>43801.552083255207</v>
      </c>
      <c r="C32221">
        <v>40.479999542236328</v>
      </c>
      <c r="D32221" s="2">
        <v>0</v>
      </c>
      <c r="E32221" t="s">
        <v>67250</v>
      </c>
      <c r="F32221" s="1">
        <f t="shared" si="2581"/>
        <v>43436.552083255207</v>
      </c>
      <c r="G32221">
        <f t="shared" si="2577"/>
        <v>2</v>
      </c>
      <c r="H32221">
        <f t="shared" si="2578"/>
        <v>12</v>
      </c>
      <c r="I32221">
        <f t="shared" si="2579"/>
        <v>2018</v>
      </c>
      <c r="J32221">
        <v>63.840000152587891</v>
      </c>
      <c r="K32221">
        <v>0</v>
      </c>
    </row>
    <row r="32222" spans="1:11" x14ac:dyDescent="0.25">
      <c r="A32222" t="s">
        <v>32211</v>
      </c>
      <c r="B32222" s="1">
        <f t="shared" si="2580"/>
        <v>43801.562499921871</v>
      </c>
      <c r="C32222">
        <v>45.959999084472656</v>
      </c>
      <c r="D32222" s="2">
        <v>0</v>
      </c>
      <c r="E32222" t="s">
        <v>67251</v>
      </c>
      <c r="F32222" s="1">
        <f t="shared" si="2581"/>
        <v>43436.562499921871</v>
      </c>
      <c r="G32222">
        <f t="shared" si="2577"/>
        <v>2</v>
      </c>
      <c r="H32222">
        <f t="shared" si="2578"/>
        <v>12</v>
      </c>
      <c r="I32222">
        <f t="shared" si="2579"/>
        <v>2018</v>
      </c>
      <c r="J32222">
        <v>70</v>
      </c>
      <c r="K32222">
        <v>0.40000000596046448</v>
      </c>
    </row>
    <row r="32223" spans="1:11" x14ac:dyDescent="0.25">
      <c r="A32223" t="s">
        <v>32212</v>
      </c>
      <c r="B32223" s="1">
        <f t="shared" si="2580"/>
        <v>43801.572916588535</v>
      </c>
      <c r="C32223">
        <v>35.639999389648438</v>
      </c>
      <c r="D32223" s="2">
        <v>0.40000000596046448</v>
      </c>
      <c r="E32223" t="s">
        <v>67252</v>
      </c>
      <c r="F32223" s="1">
        <f t="shared" si="2581"/>
        <v>43436.572916588535</v>
      </c>
      <c r="G32223">
        <f t="shared" si="2577"/>
        <v>2</v>
      </c>
      <c r="H32223">
        <f t="shared" si="2578"/>
        <v>12</v>
      </c>
      <c r="I32223">
        <f t="shared" si="2579"/>
        <v>2018</v>
      </c>
      <c r="J32223">
        <v>56.240001678466797</v>
      </c>
      <c r="K32223">
        <v>0</v>
      </c>
    </row>
    <row r="32224" spans="1:11" x14ac:dyDescent="0.25">
      <c r="A32224" t="s">
        <v>32213</v>
      </c>
      <c r="B32224" s="1">
        <f t="shared" si="2580"/>
        <v>43801.583333255199</v>
      </c>
      <c r="C32224">
        <v>43</v>
      </c>
      <c r="D32224" s="2">
        <v>0</v>
      </c>
      <c r="E32224" t="s">
        <v>67253</v>
      </c>
      <c r="F32224" s="1">
        <f t="shared" si="2581"/>
        <v>43436.583333255199</v>
      </c>
      <c r="G32224">
        <f t="shared" si="2577"/>
        <v>2</v>
      </c>
      <c r="H32224">
        <f t="shared" si="2578"/>
        <v>12</v>
      </c>
      <c r="I32224">
        <f t="shared" si="2579"/>
        <v>2018</v>
      </c>
      <c r="J32224">
        <v>57</v>
      </c>
      <c r="K32224">
        <v>0.40000000596046448</v>
      </c>
    </row>
    <row r="32225" spans="1:11" x14ac:dyDescent="0.25">
      <c r="A32225" t="s">
        <v>32214</v>
      </c>
      <c r="B32225" s="1">
        <f t="shared" si="2580"/>
        <v>43801.593749921863</v>
      </c>
      <c r="C32225">
        <v>34.599998474121094</v>
      </c>
      <c r="D32225" s="2">
        <v>0</v>
      </c>
      <c r="E32225" t="s">
        <v>67254</v>
      </c>
      <c r="F32225" s="1">
        <f t="shared" si="2581"/>
        <v>43436.593749921863</v>
      </c>
      <c r="G32225">
        <f t="shared" si="2577"/>
        <v>2</v>
      </c>
      <c r="H32225">
        <f t="shared" si="2578"/>
        <v>12</v>
      </c>
      <c r="I32225">
        <f t="shared" si="2579"/>
        <v>2018</v>
      </c>
      <c r="J32225">
        <v>57.799999237060547</v>
      </c>
      <c r="K32225">
        <v>0</v>
      </c>
    </row>
    <row r="32226" spans="1:11" x14ac:dyDescent="0.25">
      <c r="A32226" t="s">
        <v>32215</v>
      </c>
      <c r="B32226" s="1">
        <f t="shared" si="2580"/>
        <v>43801.604166588528</v>
      </c>
      <c r="C32226">
        <v>35.840000152587891</v>
      </c>
      <c r="D32226" s="2">
        <v>0</v>
      </c>
      <c r="E32226" t="s">
        <v>67255</v>
      </c>
      <c r="F32226" s="1">
        <f t="shared" si="2581"/>
        <v>43436.604166588528</v>
      </c>
      <c r="G32226">
        <f t="shared" si="2577"/>
        <v>2</v>
      </c>
      <c r="H32226">
        <f t="shared" si="2578"/>
        <v>12</v>
      </c>
      <c r="I32226">
        <f t="shared" si="2579"/>
        <v>2018</v>
      </c>
      <c r="J32226">
        <v>63.759998321533203</v>
      </c>
      <c r="K32226">
        <v>0.40000000596046448</v>
      </c>
    </row>
    <row r="32227" spans="1:11" x14ac:dyDescent="0.25">
      <c r="A32227" t="s">
        <v>32216</v>
      </c>
      <c r="B32227" s="1">
        <f t="shared" si="2580"/>
        <v>43801.614583255192</v>
      </c>
      <c r="C32227">
        <v>31.719999313354492</v>
      </c>
      <c r="D32227" s="2">
        <v>0</v>
      </c>
      <c r="E32227" t="s">
        <v>67256</v>
      </c>
      <c r="F32227" s="1">
        <f t="shared" si="2581"/>
        <v>43436.614583255192</v>
      </c>
      <c r="G32227">
        <f t="shared" si="2577"/>
        <v>2</v>
      </c>
      <c r="H32227">
        <f t="shared" si="2578"/>
        <v>12</v>
      </c>
      <c r="I32227">
        <f t="shared" si="2579"/>
        <v>2018</v>
      </c>
      <c r="J32227">
        <v>60.360000610351563</v>
      </c>
      <c r="K32227">
        <v>0</v>
      </c>
    </row>
    <row r="32228" spans="1:11" x14ac:dyDescent="0.25">
      <c r="A32228" t="s">
        <v>32217</v>
      </c>
      <c r="B32228" s="1">
        <f t="shared" si="2580"/>
        <v>43801.624999921856</v>
      </c>
      <c r="C32228">
        <v>34.119998931884766</v>
      </c>
      <c r="D32228" s="2">
        <v>0</v>
      </c>
      <c r="E32228" t="s">
        <v>67257</v>
      </c>
      <c r="F32228" s="1">
        <f t="shared" si="2581"/>
        <v>43436.624999921856</v>
      </c>
      <c r="G32228">
        <f t="shared" si="2577"/>
        <v>2</v>
      </c>
      <c r="H32228">
        <f t="shared" si="2578"/>
        <v>12</v>
      </c>
      <c r="I32228">
        <f t="shared" si="2579"/>
        <v>2018</v>
      </c>
      <c r="J32228">
        <v>62.119998931884766</v>
      </c>
      <c r="K32228">
        <v>0.40000000596046448</v>
      </c>
    </row>
    <row r="32229" spans="1:11" x14ac:dyDescent="0.25">
      <c r="A32229" t="s">
        <v>32218</v>
      </c>
      <c r="B32229" s="1">
        <f t="shared" si="2580"/>
        <v>43801.63541658852</v>
      </c>
      <c r="C32229">
        <v>40.919998168945313</v>
      </c>
      <c r="D32229" s="2">
        <v>0.80000001192092896</v>
      </c>
      <c r="E32229" t="s">
        <v>67258</v>
      </c>
      <c r="F32229" s="1">
        <f t="shared" si="2581"/>
        <v>43436.63541658852</v>
      </c>
      <c r="G32229">
        <f t="shared" si="2577"/>
        <v>2</v>
      </c>
      <c r="H32229">
        <f t="shared" si="2578"/>
        <v>12</v>
      </c>
      <c r="I32229">
        <f t="shared" si="2579"/>
        <v>2018</v>
      </c>
      <c r="J32229">
        <v>65.239997863769531</v>
      </c>
      <c r="K32229">
        <v>0.40000000596046448</v>
      </c>
    </row>
    <row r="32230" spans="1:11" x14ac:dyDescent="0.25">
      <c r="A32230" t="s">
        <v>32219</v>
      </c>
      <c r="B32230" s="1">
        <f t="shared" si="2580"/>
        <v>43801.645833255185</v>
      </c>
      <c r="C32230">
        <v>48.119998931884766</v>
      </c>
      <c r="D32230" s="2">
        <v>0</v>
      </c>
      <c r="E32230" t="s">
        <v>67259</v>
      </c>
      <c r="F32230" s="1">
        <f t="shared" si="2581"/>
        <v>43436.645833255185</v>
      </c>
      <c r="G32230">
        <f t="shared" si="2577"/>
        <v>2</v>
      </c>
      <c r="H32230">
        <f t="shared" si="2578"/>
        <v>12</v>
      </c>
      <c r="I32230">
        <f t="shared" si="2579"/>
        <v>2018</v>
      </c>
      <c r="J32230">
        <v>64.160003662109375</v>
      </c>
      <c r="K32230">
        <v>0</v>
      </c>
    </row>
    <row r="32231" spans="1:11" x14ac:dyDescent="0.25">
      <c r="A32231" t="s">
        <v>32220</v>
      </c>
      <c r="B32231" s="1">
        <f t="shared" si="2580"/>
        <v>43801.656249921849</v>
      </c>
      <c r="C32231">
        <v>38.360000610351563</v>
      </c>
      <c r="D32231" s="2">
        <v>0</v>
      </c>
      <c r="E32231" t="s">
        <v>67260</v>
      </c>
      <c r="F32231" s="1">
        <f t="shared" si="2581"/>
        <v>43436.656249921849</v>
      </c>
      <c r="G32231">
        <f t="shared" si="2577"/>
        <v>2</v>
      </c>
      <c r="H32231">
        <f t="shared" si="2578"/>
        <v>12</v>
      </c>
      <c r="I32231">
        <f t="shared" si="2579"/>
        <v>2018</v>
      </c>
      <c r="J32231">
        <v>54.040000915527344</v>
      </c>
      <c r="K32231">
        <v>0</v>
      </c>
    </row>
    <row r="32232" spans="1:11" x14ac:dyDescent="0.25">
      <c r="A32232" t="s">
        <v>32221</v>
      </c>
      <c r="B32232" s="1">
        <f t="shared" si="2580"/>
        <v>43801.666666588513</v>
      </c>
      <c r="C32232">
        <v>41.520000457763672</v>
      </c>
      <c r="D32232" s="2">
        <v>0</v>
      </c>
      <c r="E32232" t="s">
        <v>67261</v>
      </c>
      <c r="F32232" s="1">
        <f t="shared" si="2581"/>
        <v>43436.666666588513</v>
      </c>
      <c r="G32232">
        <f t="shared" si="2577"/>
        <v>2</v>
      </c>
      <c r="H32232">
        <f t="shared" si="2578"/>
        <v>12</v>
      </c>
      <c r="I32232">
        <f t="shared" si="2579"/>
        <v>2018</v>
      </c>
      <c r="J32232">
        <v>56.400001525878906</v>
      </c>
      <c r="K32232">
        <v>0.40000000596046448</v>
      </c>
    </row>
    <row r="32233" spans="1:11" x14ac:dyDescent="0.25">
      <c r="A32233" t="s">
        <v>32222</v>
      </c>
      <c r="B32233" s="1">
        <f t="shared" si="2580"/>
        <v>43801.677083255177</v>
      </c>
      <c r="C32233">
        <v>42.520000457763672</v>
      </c>
      <c r="D32233" s="2">
        <v>0</v>
      </c>
      <c r="E32233" t="s">
        <v>67262</v>
      </c>
      <c r="F32233" s="1">
        <f t="shared" si="2581"/>
        <v>43436.677083255177</v>
      </c>
      <c r="G32233">
        <f t="shared" si="2577"/>
        <v>2</v>
      </c>
      <c r="H32233">
        <f t="shared" si="2578"/>
        <v>12</v>
      </c>
      <c r="I32233">
        <f t="shared" si="2579"/>
        <v>2018</v>
      </c>
      <c r="J32233">
        <v>64.680000305175781</v>
      </c>
      <c r="K32233">
        <v>0</v>
      </c>
    </row>
    <row r="32234" spans="1:11" x14ac:dyDescent="0.25">
      <c r="A32234" t="s">
        <v>32223</v>
      </c>
      <c r="B32234" s="1">
        <f t="shared" si="2580"/>
        <v>43801.687499921842</v>
      </c>
      <c r="C32234">
        <v>48.840000152587891</v>
      </c>
      <c r="D32234" s="2">
        <v>0</v>
      </c>
      <c r="E32234" t="s">
        <v>67263</v>
      </c>
      <c r="F32234" s="1">
        <f t="shared" si="2581"/>
        <v>43436.687499921842</v>
      </c>
      <c r="G32234">
        <f t="shared" si="2577"/>
        <v>2</v>
      </c>
      <c r="H32234">
        <f t="shared" si="2578"/>
        <v>12</v>
      </c>
      <c r="I32234">
        <f t="shared" si="2579"/>
        <v>2018</v>
      </c>
      <c r="J32234">
        <v>60.400001525878906</v>
      </c>
      <c r="K32234">
        <v>0.40000000596046448</v>
      </c>
    </row>
    <row r="32235" spans="1:11" x14ac:dyDescent="0.25">
      <c r="A32235" t="s">
        <v>32224</v>
      </c>
      <c r="B32235" s="1">
        <f t="shared" si="2580"/>
        <v>43801.697916588506</v>
      </c>
      <c r="C32235">
        <v>45.720001220703125</v>
      </c>
      <c r="D32235" s="2">
        <v>0.40000000596046448</v>
      </c>
      <c r="E32235" t="s">
        <v>67264</v>
      </c>
      <c r="F32235" s="1">
        <f t="shared" si="2581"/>
        <v>43436.697916588506</v>
      </c>
      <c r="G32235">
        <f t="shared" si="2577"/>
        <v>2</v>
      </c>
      <c r="H32235">
        <f t="shared" si="2578"/>
        <v>12</v>
      </c>
      <c r="I32235">
        <f t="shared" si="2579"/>
        <v>2018</v>
      </c>
      <c r="J32235">
        <v>64.760002136230469</v>
      </c>
      <c r="K32235">
        <v>0</v>
      </c>
    </row>
    <row r="32236" spans="1:11" x14ac:dyDescent="0.25">
      <c r="A32236" t="s">
        <v>32225</v>
      </c>
      <c r="B32236" s="1">
        <f t="shared" si="2580"/>
        <v>43801.70833325517</v>
      </c>
      <c r="C32236">
        <v>49.360000610351563</v>
      </c>
      <c r="D32236" s="2">
        <v>0</v>
      </c>
      <c r="E32236" t="s">
        <v>67265</v>
      </c>
      <c r="F32236" s="1">
        <f t="shared" si="2581"/>
        <v>43436.70833325517</v>
      </c>
      <c r="G32236">
        <f t="shared" si="2577"/>
        <v>2</v>
      </c>
      <c r="H32236">
        <f t="shared" si="2578"/>
        <v>12</v>
      </c>
      <c r="I32236">
        <f t="shared" si="2579"/>
        <v>2018</v>
      </c>
      <c r="J32236">
        <v>67.720001220703125</v>
      </c>
      <c r="K32236">
        <v>0.40000000596046448</v>
      </c>
    </row>
    <row r="32237" spans="1:11" x14ac:dyDescent="0.25">
      <c r="A32237" t="s">
        <v>32226</v>
      </c>
      <c r="B32237" s="1">
        <f t="shared" si="2580"/>
        <v>43801.718749921834</v>
      </c>
      <c r="C32237">
        <v>40.279998779296875</v>
      </c>
      <c r="D32237" s="2">
        <v>0</v>
      </c>
      <c r="E32237" t="s">
        <v>67266</v>
      </c>
      <c r="F32237" s="1">
        <f t="shared" si="2581"/>
        <v>43436.718749921834</v>
      </c>
      <c r="G32237">
        <f t="shared" si="2577"/>
        <v>2</v>
      </c>
      <c r="H32237">
        <f t="shared" si="2578"/>
        <v>12</v>
      </c>
      <c r="I32237">
        <f t="shared" si="2579"/>
        <v>2018</v>
      </c>
      <c r="J32237">
        <v>68.480003356933594</v>
      </c>
      <c r="K32237">
        <v>0.40000000596046448</v>
      </c>
    </row>
    <row r="32238" spans="1:11" x14ac:dyDescent="0.25">
      <c r="A32238" t="s">
        <v>32227</v>
      </c>
      <c r="B32238" s="1">
        <f t="shared" si="2580"/>
        <v>43801.729166588499</v>
      </c>
      <c r="C32238">
        <v>41.680000305175781</v>
      </c>
      <c r="D32238" s="2">
        <v>0</v>
      </c>
      <c r="E32238" t="s">
        <v>67267</v>
      </c>
      <c r="F32238" s="1">
        <f t="shared" si="2581"/>
        <v>43436.729166588499</v>
      </c>
      <c r="G32238">
        <f t="shared" si="2577"/>
        <v>2</v>
      </c>
      <c r="H32238">
        <f t="shared" si="2578"/>
        <v>12</v>
      </c>
      <c r="I32238">
        <f t="shared" si="2579"/>
        <v>2018</v>
      </c>
      <c r="J32238">
        <v>59.759998321533203</v>
      </c>
      <c r="K32238">
        <v>0</v>
      </c>
    </row>
    <row r="32239" spans="1:11" x14ac:dyDescent="0.25">
      <c r="A32239" t="s">
        <v>32228</v>
      </c>
      <c r="B32239" s="1">
        <f t="shared" si="2580"/>
        <v>43801.739583255163</v>
      </c>
      <c r="C32239">
        <v>47.319999694824219</v>
      </c>
      <c r="D32239" s="2">
        <v>0</v>
      </c>
      <c r="E32239" t="s">
        <v>67268</v>
      </c>
      <c r="F32239" s="1">
        <f t="shared" si="2581"/>
        <v>43436.739583255163</v>
      </c>
      <c r="G32239">
        <f t="shared" si="2577"/>
        <v>2</v>
      </c>
      <c r="H32239">
        <f t="shared" si="2578"/>
        <v>12</v>
      </c>
      <c r="I32239">
        <f t="shared" si="2579"/>
        <v>2018</v>
      </c>
      <c r="J32239">
        <v>73.160003662109375</v>
      </c>
      <c r="K32239">
        <v>0.40000000596046448</v>
      </c>
    </row>
    <row r="32240" spans="1:11" x14ac:dyDescent="0.25">
      <c r="A32240" t="s">
        <v>32229</v>
      </c>
      <c r="B32240" s="1">
        <f t="shared" si="2580"/>
        <v>43801.749999921827</v>
      </c>
      <c r="C32240">
        <v>55.840000152587891</v>
      </c>
      <c r="D32240" s="2">
        <v>0</v>
      </c>
      <c r="E32240" t="s">
        <v>67269</v>
      </c>
      <c r="F32240" s="1">
        <f t="shared" si="2581"/>
        <v>43436.749999921827</v>
      </c>
      <c r="G32240">
        <f t="shared" si="2577"/>
        <v>2</v>
      </c>
      <c r="H32240">
        <f t="shared" si="2578"/>
        <v>12</v>
      </c>
      <c r="I32240">
        <f t="shared" si="2579"/>
        <v>2018</v>
      </c>
      <c r="J32240">
        <v>59.959999084472656</v>
      </c>
      <c r="K32240">
        <v>0</v>
      </c>
    </row>
    <row r="32241" spans="1:11" x14ac:dyDescent="0.25">
      <c r="A32241" t="s">
        <v>32230</v>
      </c>
      <c r="B32241" s="1">
        <f t="shared" si="2580"/>
        <v>43801.760416588491</v>
      </c>
      <c r="C32241">
        <v>49.240001678466797</v>
      </c>
      <c r="D32241" s="2">
        <v>0.40000000596046448</v>
      </c>
      <c r="E32241" t="s">
        <v>67270</v>
      </c>
      <c r="F32241" s="1">
        <f t="shared" si="2581"/>
        <v>43436.760416588491</v>
      </c>
      <c r="G32241">
        <f t="shared" si="2577"/>
        <v>2</v>
      </c>
      <c r="H32241">
        <f t="shared" si="2578"/>
        <v>12</v>
      </c>
      <c r="I32241">
        <f t="shared" si="2579"/>
        <v>2018</v>
      </c>
      <c r="J32241">
        <v>79.080001831054688</v>
      </c>
      <c r="K32241">
        <v>0.40000000596046448</v>
      </c>
    </row>
    <row r="32242" spans="1:11" x14ac:dyDescent="0.25">
      <c r="A32242" t="s">
        <v>32231</v>
      </c>
      <c r="B32242" s="1">
        <f t="shared" si="2580"/>
        <v>43801.770833255156</v>
      </c>
      <c r="C32242">
        <v>59.880001068115234</v>
      </c>
      <c r="D32242" s="2">
        <v>0</v>
      </c>
      <c r="E32242" t="s">
        <v>67271</v>
      </c>
      <c r="F32242" s="1">
        <f t="shared" si="2581"/>
        <v>43436.770833255156</v>
      </c>
      <c r="G32242">
        <f t="shared" si="2577"/>
        <v>2</v>
      </c>
      <c r="H32242">
        <f t="shared" si="2578"/>
        <v>12</v>
      </c>
      <c r="I32242">
        <f t="shared" si="2579"/>
        <v>2018</v>
      </c>
      <c r="J32242">
        <v>61.520000457763672</v>
      </c>
      <c r="K32242">
        <v>0</v>
      </c>
    </row>
    <row r="32243" spans="1:11" x14ac:dyDescent="0.25">
      <c r="A32243" t="s">
        <v>32232</v>
      </c>
      <c r="B32243" s="1">
        <f t="shared" si="2580"/>
        <v>43801.78124992182</v>
      </c>
      <c r="C32243">
        <v>49.599998474121094</v>
      </c>
      <c r="D32243" s="2">
        <v>0</v>
      </c>
      <c r="E32243" t="s">
        <v>67272</v>
      </c>
      <c r="F32243" s="1">
        <f t="shared" si="2581"/>
        <v>43436.78124992182</v>
      </c>
      <c r="G32243">
        <f t="shared" si="2577"/>
        <v>2</v>
      </c>
      <c r="H32243">
        <f t="shared" si="2578"/>
        <v>12</v>
      </c>
      <c r="I32243">
        <f t="shared" si="2579"/>
        <v>2018</v>
      </c>
      <c r="J32243">
        <v>66.55999755859375</v>
      </c>
      <c r="K32243">
        <v>0</v>
      </c>
    </row>
    <row r="32244" spans="1:11" x14ac:dyDescent="0.25">
      <c r="A32244" t="s">
        <v>32233</v>
      </c>
      <c r="B32244" s="1">
        <f t="shared" si="2580"/>
        <v>43801.791666588484</v>
      </c>
      <c r="C32244">
        <v>47.639999389648438</v>
      </c>
      <c r="D32244" s="2">
        <v>0</v>
      </c>
      <c r="E32244" t="s">
        <v>67273</v>
      </c>
      <c r="F32244" s="1">
        <f t="shared" si="2581"/>
        <v>43436.791666588484</v>
      </c>
      <c r="G32244">
        <f t="shared" si="2577"/>
        <v>2</v>
      </c>
      <c r="H32244">
        <f t="shared" si="2578"/>
        <v>12</v>
      </c>
      <c r="I32244">
        <f t="shared" si="2579"/>
        <v>2018</v>
      </c>
      <c r="J32244">
        <v>69.760002136230469</v>
      </c>
      <c r="K32244">
        <v>0.40000000596046448</v>
      </c>
    </row>
    <row r="32245" spans="1:11" x14ac:dyDescent="0.25">
      <c r="A32245" t="s">
        <v>32234</v>
      </c>
      <c r="B32245" s="1">
        <f t="shared" si="2580"/>
        <v>43801.802083255148</v>
      </c>
      <c r="C32245">
        <v>50.880001068115234</v>
      </c>
      <c r="D32245" s="2">
        <v>0.40000000596046448</v>
      </c>
      <c r="E32245" t="s">
        <v>67274</v>
      </c>
      <c r="F32245" s="1">
        <f t="shared" si="2581"/>
        <v>43436.802083255148</v>
      </c>
      <c r="G32245">
        <f t="shared" si="2577"/>
        <v>2</v>
      </c>
      <c r="H32245">
        <f t="shared" si="2578"/>
        <v>12</v>
      </c>
      <c r="I32245">
        <f t="shared" si="2579"/>
        <v>2018</v>
      </c>
      <c r="J32245">
        <v>66.519996643066406</v>
      </c>
      <c r="K32245">
        <v>0</v>
      </c>
    </row>
    <row r="32246" spans="1:11" x14ac:dyDescent="0.25">
      <c r="A32246" t="s">
        <v>32235</v>
      </c>
      <c r="B32246" s="1">
        <f t="shared" si="2580"/>
        <v>43801.812499921813</v>
      </c>
      <c r="C32246">
        <v>52.720001220703125</v>
      </c>
      <c r="D32246" s="2">
        <v>0</v>
      </c>
      <c r="E32246" t="s">
        <v>67275</v>
      </c>
      <c r="F32246" s="1">
        <f t="shared" si="2581"/>
        <v>43436.812499921813</v>
      </c>
      <c r="G32246">
        <f t="shared" si="2577"/>
        <v>2</v>
      </c>
      <c r="H32246">
        <f t="shared" si="2578"/>
        <v>12</v>
      </c>
      <c r="I32246">
        <f t="shared" si="2579"/>
        <v>2018</v>
      </c>
      <c r="J32246">
        <v>60.400001525878906</v>
      </c>
      <c r="K32246">
        <v>0.40000000596046448</v>
      </c>
    </row>
    <row r="32247" spans="1:11" x14ac:dyDescent="0.25">
      <c r="A32247" t="s">
        <v>32236</v>
      </c>
      <c r="B32247" s="1">
        <f t="shared" si="2580"/>
        <v>43801.822916588477</v>
      </c>
      <c r="C32247">
        <v>47.520000457763672</v>
      </c>
      <c r="D32247" s="2">
        <v>0</v>
      </c>
      <c r="E32247" t="s">
        <v>67276</v>
      </c>
      <c r="F32247" s="1">
        <f t="shared" si="2581"/>
        <v>43436.822916588477</v>
      </c>
      <c r="G32247">
        <f t="shared" si="2577"/>
        <v>2</v>
      </c>
      <c r="H32247">
        <f t="shared" si="2578"/>
        <v>12</v>
      </c>
      <c r="I32247">
        <f t="shared" si="2579"/>
        <v>2018</v>
      </c>
      <c r="J32247">
        <v>60.279998779296875</v>
      </c>
      <c r="K32247">
        <v>0</v>
      </c>
    </row>
    <row r="32248" spans="1:11" x14ac:dyDescent="0.25">
      <c r="A32248" t="s">
        <v>32237</v>
      </c>
      <c r="B32248" s="1">
        <f t="shared" si="2580"/>
        <v>43801.833333255141</v>
      </c>
      <c r="C32248">
        <v>47.200000762939453</v>
      </c>
      <c r="D32248" s="2">
        <v>0.40000000596046448</v>
      </c>
      <c r="E32248" t="s">
        <v>67277</v>
      </c>
      <c r="F32248" s="1">
        <f t="shared" si="2581"/>
        <v>43436.833333255141</v>
      </c>
      <c r="G32248">
        <f t="shared" si="2577"/>
        <v>2</v>
      </c>
      <c r="H32248">
        <f t="shared" si="2578"/>
        <v>12</v>
      </c>
      <c r="I32248">
        <f t="shared" si="2579"/>
        <v>2018</v>
      </c>
      <c r="J32248">
        <v>72.239997863769531</v>
      </c>
      <c r="K32248">
        <v>0</v>
      </c>
    </row>
    <row r="32249" spans="1:11" x14ac:dyDescent="0.25">
      <c r="A32249" t="s">
        <v>32238</v>
      </c>
      <c r="B32249" s="1">
        <f t="shared" si="2580"/>
        <v>43801.843749921805</v>
      </c>
      <c r="C32249">
        <v>49.200000762939453</v>
      </c>
      <c r="D32249" s="2">
        <v>0</v>
      </c>
      <c r="E32249" t="s">
        <v>67278</v>
      </c>
      <c r="F32249" s="1">
        <f t="shared" si="2581"/>
        <v>43436.843749921805</v>
      </c>
      <c r="G32249">
        <f t="shared" si="2577"/>
        <v>2</v>
      </c>
      <c r="H32249">
        <f t="shared" si="2578"/>
        <v>12</v>
      </c>
      <c r="I32249">
        <f t="shared" si="2579"/>
        <v>2018</v>
      </c>
      <c r="J32249">
        <v>67.239997863769531</v>
      </c>
      <c r="K32249">
        <v>0</v>
      </c>
    </row>
    <row r="32250" spans="1:11" x14ac:dyDescent="0.25">
      <c r="A32250" t="s">
        <v>32239</v>
      </c>
      <c r="B32250" s="1">
        <f t="shared" si="2580"/>
        <v>43801.85416658847</v>
      </c>
      <c r="C32250">
        <v>70.360000610351563</v>
      </c>
      <c r="D32250" s="2">
        <v>0.40000000596046448</v>
      </c>
      <c r="E32250" t="s">
        <v>67279</v>
      </c>
      <c r="F32250" s="1">
        <f t="shared" si="2581"/>
        <v>43436.85416658847</v>
      </c>
      <c r="G32250">
        <f t="shared" si="2577"/>
        <v>2</v>
      </c>
      <c r="H32250">
        <f t="shared" si="2578"/>
        <v>12</v>
      </c>
      <c r="I32250">
        <f t="shared" si="2579"/>
        <v>2018</v>
      </c>
      <c r="J32250">
        <v>75.680000305175781</v>
      </c>
      <c r="K32250">
        <v>0.40000000596046448</v>
      </c>
    </row>
    <row r="32251" spans="1:11" x14ac:dyDescent="0.25">
      <c r="A32251" t="s">
        <v>32240</v>
      </c>
      <c r="B32251" s="1">
        <f t="shared" si="2580"/>
        <v>43801.864583255134</v>
      </c>
      <c r="C32251">
        <v>54.639999389648438</v>
      </c>
      <c r="D32251" s="2">
        <v>0</v>
      </c>
      <c r="E32251" t="s">
        <v>67280</v>
      </c>
      <c r="F32251" s="1">
        <f t="shared" si="2581"/>
        <v>43436.864583255134</v>
      </c>
      <c r="G32251">
        <f t="shared" si="2577"/>
        <v>2</v>
      </c>
      <c r="H32251">
        <f t="shared" si="2578"/>
        <v>12</v>
      </c>
      <c r="I32251">
        <f t="shared" si="2579"/>
        <v>2018</v>
      </c>
      <c r="J32251">
        <v>64.160003662109375</v>
      </c>
      <c r="K32251">
        <v>0.40000000596046448</v>
      </c>
    </row>
    <row r="32252" spans="1:11" x14ac:dyDescent="0.25">
      <c r="A32252" t="s">
        <v>32241</v>
      </c>
      <c r="B32252" s="1">
        <f t="shared" si="2580"/>
        <v>43801.874999921798</v>
      </c>
      <c r="C32252">
        <v>50.119998931884766</v>
      </c>
      <c r="D32252" s="2">
        <v>0.40000000596046448</v>
      </c>
      <c r="E32252" t="s">
        <v>67281</v>
      </c>
      <c r="F32252" s="1">
        <f t="shared" si="2581"/>
        <v>43436.874999921798</v>
      </c>
      <c r="G32252">
        <f t="shared" si="2577"/>
        <v>2</v>
      </c>
      <c r="H32252">
        <f t="shared" si="2578"/>
        <v>12</v>
      </c>
      <c r="I32252">
        <f t="shared" si="2579"/>
        <v>2018</v>
      </c>
      <c r="J32252">
        <v>62.720001220703125</v>
      </c>
      <c r="K32252">
        <v>0</v>
      </c>
    </row>
    <row r="32253" spans="1:11" x14ac:dyDescent="0.25">
      <c r="A32253" t="s">
        <v>32242</v>
      </c>
      <c r="B32253" s="1">
        <f t="shared" si="2580"/>
        <v>43801.885416588462</v>
      </c>
      <c r="C32253">
        <v>50.119998931884766</v>
      </c>
      <c r="D32253" s="2">
        <v>0.40000000596046448</v>
      </c>
      <c r="E32253" t="s">
        <v>67282</v>
      </c>
      <c r="F32253" s="1">
        <f t="shared" si="2581"/>
        <v>43436.885416588462</v>
      </c>
      <c r="G32253">
        <f t="shared" si="2577"/>
        <v>2</v>
      </c>
      <c r="H32253">
        <f t="shared" si="2578"/>
        <v>12</v>
      </c>
      <c r="I32253">
        <f t="shared" si="2579"/>
        <v>2018</v>
      </c>
      <c r="J32253">
        <v>58.919998168945313</v>
      </c>
      <c r="K32253">
        <v>0</v>
      </c>
    </row>
    <row r="32254" spans="1:11" x14ac:dyDescent="0.25">
      <c r="A32254" t="s">
        <v>32243</v>
      </c>
      <c r="B32254" s="1">
        <f t="shared" si="2580"/>
        <v>43801.895833255126</v>
      </c>
      <c r="C32254">
        <v>40.880001068115234</v>
      </c>
      <c r="D32254" s="2">
        <v>0</v>
      </c>
      <c r="E32254" t="s">
        <v>67283</v>
      </c>
      <c r="F32254" s="1">
        <f t="shared" si="2581"/>
        <v>43436.895833255126</v>
      </c>
      <c r="G32254">
        <f t="shared" si="2577"/>
        <v>2</v>
      </c>
      <c r="H32254">
        <f t="shared" si="2578"/>
        <v>12</v>
      </c>
      <c r="I32254">
        <f t="shared" si="2579"/>
        <v>2018</v>
      </c>
      <c r="J32254">
        <v>57.240001678466797</v>
      </c>
      <c r="K32254">
        <v>0.80000001192092896</v>
      </c>
    </row>
    <row r="32255" spans="1:11" x14ac:dyDescent="0.25">
      <c r="A32255" t="s">
        <v>32244</v>
      </c>
      <c r="B32255" s="1">
        <f t="shared" si="2580"/>
        <v>43801.906249921791</v>
      </c>
      <c r="C32255">
        <v>45.240001678466797</v>
      </c>
      <c r="D32255" s="2">
        <v>0.40000000596046448</v>
      </c>
      <c r="E32255" t="s">
        <v>67284</v>
      </c>
      <c r="F32255" s="1">
        <f t="shared" si="2581"/>
        <v>43436.906249921791</v>
      </c>
      <c r="G32255">
        <f t="shared" si="2577"/>
        <v>2</v>
      </c>
      <c r="H32255">
        <f t="shared" si="2578"/>
        <v>12</v>
      </c>
      <c r="I32255">
        <f t="shared" si="2579"/>
        <v>2018</v>
      </c>
      <c r="J32255">
        <v>61.959999084472656</v>
      </c>
      <c r="K32255">
        <v>0.40000000596046448</v>
      </c>
    </row>
    <row r="32256" spans="1:11" x14ac:dyDescent="0.25">
      <c r="A32256" t="s">
        <v>32245</v>
      </c>
      <c r="B32256" s="1">
        <f t="shared" si="2580"/>
        <v>43801.916666588455</v>
      </c>
      <c r="C32256">
        <v>50.680000305175781</v>
      </c>
      <c r="D32256" s="2">
        <v>0.40000000596046448</v>
      </c>
      <c r="E32256" t="s">
        <v>67285</v>
      </c>
      <c r="F32256" s="1">
        <f t="shared" si="2581"/>
        <v>43436.916666588455</v>
      </c>
      <c r="G32256">
        <f t="shared" si="2577"/>
        <v>2</v>
      </c>
      <c r="H32256">
        <f t="shared" si="2578"/>
        <v>12</v>
      </c>
      <c r="I32256">
        <f t="shared" si="2579"/>
        <v>2018</v>
      </c>
      <c r="J32256">
        <v>64.839996337890625</v>
      </c>
      <c r="K32256">
        <v>0.80000001192092896</v>
      </c>
    </row>
    <row r="32257" spans="1:11" x14ac:dyDescent="0.25">
      <c r="A32257" t="s">
        <v>32246</v>
      </c>
      <c r="B32257" s="1">
        <f t="shared" si="2580"/>
        <v>43801.927083255119</v>
      </c>
      <c r="C32257">
        <v>40.040000915527344</v>
      </c>
      <c r="D32257" s="2">
        <v>0</v>
      </c>
      <c r="E32257" t="s">
        <v>67286</v>
      </c>
      <c r="F32257" s="1">
        <f t="shared" si="2581"/>
        <v>43436.927083255119</v>
      </c>
      <c r="G32257">
        <f t="shared" si="2577"/>
        <v>2</v>
      </c>
      <c r="H32257">
        <f t="shared" si="2578"/>
        <v>12</v>
      </c>
      <c r="I32257">
        <f t="shared" si="2579"/>
        <v>2018</v>
      </c>
      <c r="J32257">
        <v>70.360000610351563</v>
      </c>
      <c r="K32257">
        <v>0.40000000596046448</v>
      </c>
    </row>
    <row r="32258" spans="1:11" x14ac:dyDescent="0.25">
      <c r="A32258" t="s">
        <v>32247</v>
      </c>
      <c r="B32258" s="1">
        <f t="shared" si="2580"/>
        <v>43801.937499921783</v>
      </c>
      <c r="C32258">
        <v>43.159999847412109</v>
      </c>
      <c r="D32258" s="2">
        <v>0.40000000596046448</v>
      </c>
      <c r="E32258" t="s">
        <v>67287</v>
      </c>
      <c r="F32258" s="1">
        <f t="shared" si="2581"/>
        <v>43436.937499921783</v>
      </c>
      <c r="G32258">
        <f t="shared" si="2577"/>
        <v>2</v>
      </c>
      <c r="H32258">
        <f t="shared" si="2578"/>
        <v>12</v>
      </c>
      <c r="I32258">
        <f t="shared" si="2579"/>
        <v>2018</v>
      </c>
      <c r="J32258">
        <v>60.759998321533203</v>
      </c>
      <c r="K32258">
        <v>0.40000000596046448</v>
      </c>
    </row>
    <row r="32259" spans="1:11" x14ac:dyDescent="0.25">
      <c r="A32259" t="s">
        <v>32248</v>
      </c>
      <c r="B32259" s="1">
        <f t="shared" si="2580"/>
        <v>43801.947916588448</v>
      </c>
      <c r="C32259">
        <v>44.119998931884766</v>
      </c>
      <c r="D32259" s="2">
        <v>0</v>
      </c>
      <c r="E32259" t="s">
        <v>67288</v>
      </c>
      <c r="F32259" s="1">
        <f t="shared" si="2581"/>
        <v>43436.947916588448</v>
      </c>
      <c r="G32259">
        <f t="shared" si="2577"/>
        <v>2</v>
      </c>
      <c r="H32259">
        <f t="shared" si="2578"/>
        <v>12</v>
      </c>
      <c r="I32259">
        <f t="shared" si="2579"/>
        <v>2018</v>
      </c>
      <c r="J32259">
        <v>58.080001831054688</v>
      </c>
      <c r="K32259">
        <v>0.40000000596046448</v>
      </c>
    </row>
    <row r="32260" spans="1:11" x14ac:dyDescent="0.25">
      <c r="A32260" t="s">
        <v>32249</v>
      </c>
      <c r="B32260" s="1">
        <f t="shared" si="2580"/>
        <v>43801.958333255112</v>
      </c>
      <c r="C32260">
        <v>42.319999694824219</v>
      </c>
      <c r="D32260" s="2">
        <v>0.80000001192092896</v>
      </c>
      <c r="E32260" t="s">
        <v>67289</v>
      </c>
      <c r="F32260" s="1">
        <f t="shared" si="2581"/>
        <v>43436.958333255112</v>
      </c>
      <c r="G32260">
        <f t="shared" si="2577"/>
        <v>2</v>
      </c>
      <c r="H32260">
        <f t="shared" si="2578"/>
        <v>12</v>
      </c>
      <c r="I32260">
        <f t="shared" si="2579"/>
        <v>2018</v>
      </c>
      <c r="J32260">
        <v>57.040000915527344</v>
      </c>
      <c r="K32260">
        <v>0.80000001192092896</v>
      </c>
    </row>
    <row r="32261" spans="1:11" x14ac:dyDescent="0.25">
      <c r="A32261" t="s">
        <v>32250</v>
      </c>
      <c r="B32261" s="1">
        <f t="shared" si="2580"/>
        <v>43801.968749921776</v>
      </c>
      <c r="C32261">
        <v>31.159999847412109</v>
      </c>
      <c r="D32261" s="2">
        <v>0</v>
      </c>
      <c r="E32261" t="s">
        <v>67290</v>
      </c>
      <c r="F32261" s="1">
        <f t="shared" si="2581"/>
        <v>43436.968749921776</v>
      </c>
      <c r="G32261">
        <f t="shared" si="2577"/>
        <v>2</v>
      </c>
      <c r="H32261">
        <f t="shared" si="2578"/>
        <v>12</v>
      </c>
      <c r="I32261">
        <f t="shared" si="2579"/>
        <v>2018</v>
      </c>
      <c r="J32261">
        <v>49.080001831054688</v>
      </c>
      <c r="K32261">
        <v>0.80000001192092896</v>
      </c>
    </row>
    <row r="32262" spans="1:11" x14ac:dyDescent="0.25">
      <c r="A32262" t="s">
        <v>32251</v>
      </c>
      <c r="B32262" s="1">
        <f t="shared" si="2580"/>
        <v>43801.97916658844</v>
      </c>
      <c r="C32262">
        <v>22.479999542236328</v>
      </c>
      <c r="D32262" s="2">
        <v>0.40000000596046448</v>
      </c>
      <c r="E32262" t="s">
        <v>67291</v>
      </c>
      <c r="F32262" s="1">
        <f t="shared" si="2581"/>
        <v>43436.97916658844</v>
      </c>
      <c r="G32262">
        <f t="shared" si="2577"/>
        <v>2</v>
      </c>
      <c r="H32262">
        <f t="shared" si="2578"/>
        <v>12</v>
      </c>
      <c r="I32262">
        <f t="shared" si="2579"/>
        <v>2018</v>
      </c>
      <c r="J32262">
        <v>41.240001678466797</v>
      </c>
      <c r="K32262">
        <v>0.80000001192092896</v>
      </c>
    </row>
    <row r="32263" spans="1:11" x14ac:dyDescent="0.25">
      <c r="A32263" t="s">
        <v>32252</v>
      </c>
      <c r="B32263" s="1">
        <f t="shared" si="2580"/>
        <v>43801.989583255105</v>
      </c>
      <c r="C32263">
        <v>19.159999847412109</v>
      </c>
      <c r="D32263" s="2">
        <v>0</v>
      </c>
      <c r="E32263" t="s">
        <v>67292</v>
      </c>
      <c r="F32263" s="1">
        <f t="shared" si="2581"/>
        <v>43436.989583255105</v>
      </c>
      <c r="G32263">
        <f t="shared" si="2577"/>
        <v>2</v>
      </c>
      <c r="H32263">
        <f t="shared" si="2578"/>
        <v>12</v>
      </c>
      <c r="I32263">
        <f t="shared" si="2579"/>
        <v>2018</v>
      </c>
      <c r="J32263">
        <v>42.200000762939453</v>
      </c>
      <c r="K32263">
        <v>0.80000001192092896</v>
      </c>
    </row>
    <row r="32264" spans="1:11" x14ac:dyDescent="0.25">
      <c r="A32264" t="s">
        <v>32253</v>
      </c>
      <c r="B32264" s="1">
        <f t="shared" si="2580"/>
        <v>43801.999999921769</v>
      </c>
      <c r="C32264">
        <v>20.280000686645508</v>
      </c>
      <c r="D32264" s="2">
        <v>0.40000000596046448</v>
      </c>
      <c r="E32264" t="s">
        <v>67293</v>
      </c>
      <c r="F32264" s="1">
        <f t="shared" si="2581"/>
        <v>43436.999999921769</v>
      </c>
      <c r="G32264">
        <f t="shared" si="2577"/>
        <v>3</v>
      </c>
      <c r="H32264">
        <f t="shared" si="2578"/>
        <v>12</v>
      </c>
      <c r="I32264">
        <f t="shared" si="2579"/>
        <v>2018</v>
      </c>
      <c r="J32264">
        <v>33.759998321533203</v>
      </c>
      <c r="K32264">
        <v>1.6000000238418579</v>
      </c>
    </row>
    <row r="32265" spans="1:11" x14ac:dyDescent="0.25">
      <c r="A32265" t="s">
        <v>32254</v>
      </c>
      <c r="B32265" s="1">
        <f t="shared" si="2580"/>
        <v>43802.010416588433</v>
      </c>
      <c r="C32265">
        <v>22.159999847412109</v>
      </c>
      <c r="D32265" s="2">
        <v>0</v>
      </c>
      <c r="E32265" t="s">
        <v>67294</v>
      </c>
      <c r="F32265" s="1">
        <f t="shared" si="2581"/>
        <v>43437.010416588433</v>
      </c>
      <c r="G32265">
        <f t="shared" si="2577"/>
        <v>3</v>
      </c>
      <c r="H32265">
        <f t="shared" si="2578"/>
        <v>12</v>
      </c>
      <c r="I32265">
        <f t="shared" si="2579"/>
        <v>2018</v>
      </c>
      <c r="J32265">
        <v>31.079999923706055</v>
      </c>
      <c r="K32265">
        <v>0.80000001192092896</v>
      </c>
    </row>
    <row r="32266" spans="1:11" x14ac:dyDescent="0.25">
      <c r="A32266" t="s">
        <v>32255</v>
      </c>
      <c r="B32266" s="1">
        <f t="shared" si="2580"/>
        <v>43802.020833255097</v>
      </c>
      <c r="C32266">
        <v>22.360000610351563</v>
      </c>
      <c r="D32266" s="2">
        <v>0</v>
      </c>
      <c r="E32266" t="s">
        <v>67295</v>
      </c>
      <c r="F32266" s="1">
        <f t="shared" si="2581"/>
        <v>43437.020833255097</v>
      </c>
      <c r="G32266">
        <f t="shared" ref="G32266:G32329" si="2582">DAY(F32266)</f>
        <v>3</v>
      </c>
      <c r="H32266">
        <f t="shared" ref="H32266:H32329" si="2583">MONTH(F32266)</f>
        <v>12</v>
      </c>
      <c r="I32266">
        <f t="shared" ref="I32266:I32329" si="2584">YEAR(F32266)</f>
        <v>2018</v>
      </c>
      <c r="J32266">
        <v>30.120000839233398</v>
      </c>
      <c r="K32266">
        <v>0.80000001192092896</v>
      </c>
    </row>
    <row r="32267" spans="1:11" x14ac:dyDescent="0.25">
      <c r="A32267" t="s">
        <v>32256</v>
      </c>
      <c r="B32267" s="1">
        <f t="shared" ref="B32267:B32330" si="2585">B32266+1/(24*4)</f>
        <v>43802.031249921762</v>
      </c>
      <c r="C32267">
        <v>17.399999618530273</v>
      </c>
      <c r="D32267" s="2">
        <v>0.40000000596046448</v>
      </c>
      <c r="E32267" t="s">
        <v>67296</v>
      </c>
      <c r="F32267" s="1">
        <f t="shared" ref="F32267:F32330" si="2586">F32266+1/(24*4)</f>
        <v>43437.031249921762</v>
      </c>
      <c r="G32267">
        <f t="shared" si="2582"/>
        <v>3</v>
      </c>
      <c r="H32267">
        <f t="shared" si="2583"/>
        <v>12</v>
      </c>
      <c r="I32267">
        <f t="shared" si="2584"/>
        <v>2018</v>
      </c>
      <c r="J32267">
        <v>28.600000381469727</v>
      </c>
      <c r="K32267">
        <v>0</v>
      </c>
    </row>
    <row r="32268" spans="1:11" x14ac:dyDescent="0.25">
      <c r="A32268" t="s">
        <v>32257</v>
      </c>
      <c r="B32268" s="1">
        <f t="shared" si="2585"/>
        <v>43802.041666588426</v>
      </c>
      <c r="C32268">
        <v>13.720000267028809</v>
      </c>
      <c r="D32268" s="2">
        <v>0.40000000596046448</v>
      </c>
      <c r="E32268" t="s">
        <v>67297</v>
      </c>
      <c r="F32268" s="1">
        <f t="shared" si="2586"/>
        <v>43437.041666588426</v>
      </c>
      <c r="G32268">
        <f t="shared" si="2582"/>
        <v>3</v>
      </c>
      <c r="H32268">
        <f t="shared" si="2583"/>
        <v>12</v>
      </c>
      <c r="I32268">
        <f t="shared" si="2584"/>
        <v>2018</v>
      </c>
      <c r="J32268">
        <v>23</v>
      </c>
      <c r="K32268">
        <v>0</v>
      </c>
    </row>
    <row r="32269" spans="1:11" x14ac:dyDescent="0.25">
      <c r="A32269" t="s">
        <v>32258</v>
      </c>
      <c r="B32269" s="1">
        <f t="shared" si="2585"/>
        <v>43802.05208325509</v>
      </c>
      <c r="C32269">
        <v>6.0799999237060547</v>
      </c>
      <c r="D32269" s="2">
        <v>0</v>
      </c>
      <c r="E32269" t="s">
        <v>67298</v>
      </c>
      <c r="F32269" s="1">
        <f t="shared" si="2586"/>
        <v>43437.05208325509</v>
      </c>
      <c r="G32269">
        <f t="shared" si="2582"/>
        <v>3</v>
      </c>
      <c r="H32269">
        <f t="shared" si="2583"/>
        <v>12</v>
      </c>
      <c r="I32269">
        <f t="shared" si="2584"/>
        <v>2018</v>
      </c>
      <c r="J32269">
        <v>23.040000915527344</v>
      </c>
      <c r="K32269">
        <v>0</v>
      </c>
    </row>
    <row r="32270" spans="1:11" x14ac:dyDescent="0.25">
      <c r="A32270" t="s">
        <v>32259</v>
      </c>
      <c r="B32270" s="1">
        <f t="shared" si="2585"/>
        <v>43802.062499921754</v>
      </c>
      <c r="C32270">
        <v>6.320000171661377</v>
      </c>
      <c r="D32270" s="2">
        <v>0</v>
      </c>
      <c r="E32270" t="s">
        <v>67299</v>
      </c>
      <c r="F32270" s="1">
        <f t="shared" si="2586"/>
        <v>43437.062499921754</v>
      </c>
      <c r="G32270">
        <f t="shared" si="2582"/>
        <v>3</v>
      </c>
      <c r="H32270">
        <f t="shared" si="2583"/>
        <v>12</v>
      </c>
      <c r="I32270">
        <f t="shared" si="2584"/>
        <v>2018</v>
      </c>
      <c r="J32270">
        <v>22.920000076293945</v>
      </c>
      <c r="K32270">
        <v>0</v>
      </c>
    </row>
    <row r="32271" spans="1:11" x14ac:dyDescent="0.25">
      <c r="A32271" t="s">
        <v>32260</v>
      </c>
      <c r="B32271" s="1">
        <f t="shared" si="2585"/>
        <v>43802.072916588419</v>
      </c>
      <c r="C32271">
        <v>6.3600001335144043</v>
      </c>
      <c r="D32271" s="2">
        <v>0</v>
      </c>
      <c r="E32271" t="s">
        <v>67300</v>
      </c>
      <c r="F32271" s="1">
        <f t="shared" si="2586"/>
        <v>43437.072916588419</v>
      </c>
      <c r="G32271">
        <f t="shared" si="2582"/>
        <v>3</v>
      </c>
      <c r="H32271">
        <f t="shared" si="2583"/>
        <v>12</v>
      </c>
      <c r="I32271">
        <f t="shared" si="2584"/>
        <v>2018</v>
      </c>
      <c r="J32271">
        <v>22.799999237060547</v>
      </c>
      <c r="K32271">
        <v>0</v>
      </c>
    </row>
    <row r="32272" spans="1:11" x14ac:dyDescent="0.25">
      <c r="A32272" t="s">
        <v>32261</v>
      </c>
      <c r="B32272" s="1">
        <f t="shared" si="2585"/>
        <v>43802.083333255083</v>
      </c>
      <c r="C32272">
        <v>6.9600000381469727</v>
      </c>
      <c r="D32272" s="2">
        <v>0</v>
      </c>
      <c r="E32272" t="s">
        <v>67301</v>
      </c>
      <c r="F32272" s="1">
        <f t="shared" si="2586"/>
        <v>43437.083333255083</v>
      </c>
      <c r="G32272">
        <f t="shared" si="2582"/>
        <v>3</v>
      </c>
      <c r="H32272">
        <f t="shared" si="2583"/>
        <v>12</v>
      </c>
      <c r="I32272">
        <f t="shared" si="2584"/>
        <v>2018</v>
      </c>
      <c r="J32272">
        <v>22.399999618530273</v>
      </c>
      <c r="K32272">
        <v>0</v>
      </c>
    </row>
    <row r="32273" spans="1:11" x14ac:dyDescent="0.25">
      <c r="A32273" t="s">
        <v>32262</v>
      </c>
      <c r="B32273" s="1">
        <f t="shared" si="2585"/>
        <v>43802.093749921747</v>
      </c>
      <c r="C32273">
        <v>6.9200000762939453</v>
      </c>
      <c r="D32273" s="2">
        <v>0</v>
      </c>
      <c r="E32273" t="s">
        <v>67302</v>
      </c>
      <c r="F32273" s="1">
        <f t="shared" si="2586"/>
        <v>43437.093749921747</v>
      </c>
      <c r="G32273">
        <f t="shared" si="2582"/>
        <v>3</v>
      </c>
      <c r="H32273">
        <f t="shared" si="2583"/>
        <v>12</v>
      </c>
      <c r="I32273">
        <f t="shared" si="2584"/>
        <v>2018</v>
      </c>
      <c r="J32273">
        <v>23.280000686645508</v>
      </c>
      <c r="K32273">
        <v>0</v>
      </c>
    </row>
    <row r="32274" spans="1:11" x14ac:dyDescent="0.25">
      <c r="A32274" t="s">
        <v>32263</v>
      </c>
      <c r="B32274" s="1">
        <f t="shared" si="2585"/>
        <v>43802.104166588411</v>
      </c>
      <c r="C32274">
        <v>6.2800002098083496</v>
      </c>
      <c r="D32274" s="2">
        <v>0</v>
      </c>
      <c r="E32274" t="s">
        <v>67303</v>
      </c>
      <c r="F32274" s="1">
        <f t="shared" si="2586"/>
        <v>43437.104166588411</v>
      </c>
      <c r="G32274">
        <f t="shared" si="2582"/>
        <v>3</v>
      </c>
      <c r="H32274">
        <f t="shared" si="2583"/>
        <v>12</v>
      </c>
      <c r="I32274">
        <f t="shared" si="2584"/>
        <v>2018</v>
      </c>
      <c r="J32274">
        <v>22.600000381469727</v>
      </c>
      <c r="K32274">
        <v>0</v>
      </c>
    </row>
    <row r="32275" spans="1:11" x14ac:dyDescent="0.25">
      <c r="A32275" t="s">
        <v>32264</v>
      </c>
      <c r="B32275" s="1">
        <f t="shared" si="2585"/>
        <v>43802.114583255076</v>
      </c>
      <c r="C32275">
        <v>6.5199999809265137</v>
      </c>
      <c r="D32275" s="2">
        <v>0</v>
      </c>
      <c r="E32275" t="s">
        <v>67304</v>
      </c>
      <c r="F32275" s="1">
        <f t="shared" si="2586"/>
        <v>43437.114583255076</v>
      </c>
      <c r="G32275">
        <f t="shared" si="2582"/>
        <v>3</v>
      </c>
      <c r="H32275">
        <f t="shared" si="2583"/>
        <v>12</v>
      </c>
      <c r="I32275">
        <f t="shared" si="2584"/>
        <v>2018</v>
      </c>
      <c r="J32275">
        <v>22.079999923706055</v>
      </c>
      <c r="K32275">
        <v>0</v>
      </c>
    </row>
    <row r="32276" spans="1:11" x14ac:dyDescent="0.25">
      <c r="A32276" t="s">
        <v>32265</v>
      </c>
      <c r="B32276" s="1">
        <f t="shared" si="2585"/>
        <v>43802.12499992174</v>
      </c>
      <c r="C32276">
        <v>5</v>
      </c>
      <c r="D32276" s="2">
        <v>0</v>
      </c>
      <c r="E32276" t="s">
        <v>67305</v>
      </c>
      <c r="F32276" s="1">
        <f t="shared" si="2586"/>
        <v>43437.12499992174</v>
      </c>
      <c r="G32276">
        <f t="shared" si="2582"/>
        <v>3</v>
      </c>
      <c r="H32276">
        <f t="shared" si="2583"/>
        <v>12</v>
      </c>
      <c r="I32276">
        <f t="shared" si="2584"/>
        <v>2018</v>
      </c>
      <c r="J32276">
        <v>21.959999084472656</v>
      </c>
      <c r="K32276">
        <v>0</v>
      </c>
    </row>
    <row r="32277" spans="1:11" x14ac:dyDescent="0.25">
      <c r="A32277" t="s">
        <v>32266</v>
      </c>
      <c r="B32277" s="1">
        <f t="shared" si="2585"/>
        <v>43802.135416588404</v>
      </c>
      <c r="C32277">
        <v>4.7199997901916504</v>
      </c>
      <c r="D32277" s="2">
        <v>0</v>
      </c>
      <c r="E32277" t="s">
        <v>67306</v>
      </c>
      <c r="F32277" s="1">
        <f t="shared" si="2586"/>
        <v>43437.135416588404</v>
      </c>
      <c r="G32277">
        <f t="shared" si="2582"/>
        <v>3</v>
      </c>
      <c r="H32277">
        <f t="shared" si="2583"/>
        <v>12</v>
      </c>
      <c r="I32277">
        <f t="shared" si="2584"/>
        <v>2018</v>
      </c>
      <c r="J32277">
        <v>21.520000457763672</v>
      </c>
      <c r="K32277">
        <v>0</v>
      </c>
    </row>
    <row r="32278" spans="1:11" x14ac:dyDescent="0.25">
      <c r="A32278" t="s">
        <v>32267</v>
      </c>
      <c r="B32278" s="1">
        <f t="shared" si="2585"/>
        <v>43802.145833255068</v>
      </c>
      <c r="C32278">
        <v>5.0799999237060547</v>
      </c>
      <c r="D32278" s="2">
        <v>0</v>
      </c>
      <c r="E32278" t="s">
        <v>67307</v>
      </c>
      <c r="F32278" s="1">
        <f t="shared" si="2586"/>
        <v>43437.145833255068</v>
      </c>
      <c r="G32278">
        <f t="shared" si="2582"/>
        <v>3</v>
      </c>
      <c r="H32278">
        <f t="shared" si="2583"/>
        <v>12</v>
      </c>
      <c r="I32278">
        <f t="shared" si="2584"/>
        <v>2018</v>
      </c>
      <c r="J32278">
        <v>20.840000152587891</v>
      </c>
      <c r="K32278">
        <v>0</v>
      </c>
    </row>
    <row r="32279" spans="1:11" x14ac:dyDescent="0.25">
      <c r="A32279" t="s">
        <v>32268</v>
      </c>
      <c r="B32279" s="1">
        <f t="shared" si="2585"/>
        <v>43802.156249921733</v>
      </c>
      <c r="C32279">
        <v>5.440000057220459</v>
      </c>
      <c r="D32279" s="2">
        <v>0</v>
      </c>
      <c r="E32279" t="s">
        <v>67308</v>
      </c>
      <c r="F32279" s="1">
        <f t="shared" si="2586"/>
        <v>43437.156249921733</v>
      </c>
      <c r="G32279">
        <f t="shared" si="2582"/>
        <v>3</v>
      </c>
      <c r="H32279">
        <f t="shared" si="2583"/>
        <v>12</v>
      </c>
      <c r="I32279">
        <f t="shared" si="2584"/>
        <v>2018</v>
      </c>
      <c r="J32279">
        <v>23.440000534057617</v>
      </c>
      <c r="K32279">
        <v>0</v>
      </c>
    </row>
    <row r="32280" spans="1:11" x14ac:dyDescent="0.25">
      <c r="A32280" t="s">
        <v>32269</v>
      </c>
      <c r="B32280" s="1">
        <f t="shared" si="2585"/>
        <v>43802.166666588397</v>
      </c>
      <c r="C32280">
        <v>6.2800002098083496</v>
      </c>
      <c r="D32280" s="2">
        <v>0</v>
      </c>
      <c r="E32280" t="s">
        <v>67309</v>
      </c>
      <c r="F32280" s="1">
        <f t="shared" si="2586"/>
        <v>43437.166666588397</v>
      </c>
      <c r="G32280">
        <f t="shared" si="2582"/>
        <v>3</v>
      </c>
      <c r="H32280">
        <f t="shared" si="2583"/>
        <v>12</v>
      </c>
      <c r="I32280">
        <f t="shared" si="2584"/>
        <v>2018</v>
      </c>
      <c r="J32280">
        <v>22.680000305175781</v>
      </c>
      <c r="K32280">
        <v>0</v>
      </c>
    </row>
    <row r="32281" spans="1:11" x14ac:dyDescent="0.25">
      <c r="A32281" t="s">
        <v>32270</v>
      </c>
      <c r="B32281" s="1">
        <f t="shared" si="2585"/>
        <v>43802.177083255061</v>
      </c>
      <c r="C32281">
        <v>6.8400001525878906</v>
      </c>
      <c r="D32281" s="2">
        <v>0</v>
      </c>
      <c r="E32281" t="s">
        <v>67310</v>
      </c>
      <c r="F32281" s="1">
        <f t="shared" si="2586"/>
        <v>43437.177083255061</v>
      </c>
      <c r="G32281">
        <f t="shared" si="2582"/>
        <v>3</v>
      </c>
      <c r="H32281">
        <f t="shared" si="2583"/>
        <v>12</v>
      </c>
      <c r="I32281">
        <f t="shared" si="2584"/>
        <v>2018</v>
      </c>
      <c r="J32281">
        <v>22.600000381469727</v>
      </c>
      <c r="K32281">
        <v>0</v>
      </c>
    </row>
    <row r="32282" spans="1:11" x14ac:dyDescent="0.25">
      <c r="A32282" t="s">
        <v>32271</v>
      </c>
      <c r="B32282" s="1">
        <f t="shared" si="2585"/>
        <v>43802.187499921725</v>
      </c>
      <c r="C32282">
        <v>7.119999885559082</v>
      </c>
      <c r="D32282" s="2">
        <v>0</v>
      </c>
      <c r="E32282" t="s">
        <v>67311</v>
      </c>
      <c r="F32282" s="1">
        <f t="shared" si="2586"/>
        <v>43437.187499921725</v>
      </c>
      <c r="G32282">
        <f t="shared" si="2582"/>
        <v>3</v>
      </c>
      <c r="H32282">
        <f t="shared" si="2583"/>
        <v>12</v>
      </c>
      <c r="I32282">
        <f t="shared" si="2584"/>
        <v>2018</v>
      </c>
      <c r="J32282">
        <v>22.319999694824219</v>
      </c>
      <c r="K32282">
        <v>0</v>
      </c>
    </row>
    <row r="32283" spans="1:11" x14ac:dyDescent="0.25">
      <c r="A32283" t="s">
        <v>32272</v>
      </c>
      <c r="B32283" s="1">
        <f t="shared" si="2585"/>
        <v>43802.197916588389</v>
      </c>
      <c r="C32283">
        <v>5.6399998664855957</v>
      </c>
      <c r="D32283" s="2">
        <v>0</v>
      </c>
      <c r="E32283" t="s">
        <v>67312</v>
      </c>
      <c r="F32283" s="1">
        <f t="shared" si="2586"/>
        <v>43437.197916588389</v>
      </c>
      <c r="G32283">
        <f t="shared" si="2582"/>
        <v>3</v>
      </c>
      <c r="H32283">
        <f t="shared" si="2583"/>
        <v>12</v>
      </c>
      <c r="I32283">
        <f t="shared" si="2584"/>
        <v>2018</v>
      </c>
      <c r="J32283">
        <v>22.399999618530273</v>
      </c>
      <c r="K32283">
        <v>0</v>
      </c>
    </row>
    <row r="32284" spans="1:11" x14ac:dyDescent="0.25">
      <c r="A32284" t="s">
        <v>32273</v>
      </c>
      <c r="B32284" s="1">
        <f t="shared" si="2585"/>
        <v>43802.208333255054</v>
      </c>
      <c r="C32284">
        <v>5.3600001335144043</v>
      </c>
      <c r="D32284" s="2">
        <v>0</v>
      </c>
      <c r="E32284" t="s">
        <v>67313</v>
      </c>
      <c r="F32284" s="1">
        <f t="shared" si="2586"/>
        <v>43437.208333255054</v>
      </c>
      <c r="G32284">
        <f t="shared" si="2582"/>
        <v>3</v>
      </c>
      <c r="H32284">
        <f t="shared" si="2583"/>
        <v>12</v>
      </c>
      <c r="I32284">
        <f t="shared" si="2584"/>
        <v>2018</v>
      </c>
      <c r="J32284">
        <v>22.600000381469727</v>
      </c>
      <c r="K32284">
        <v>0</v>
      </c>
    </row>
    <row r="32285" spans="1:11" x14ac:dyDescent="0.25">
      <c r="A32285" t="s">
        <v>32274</v>
      </c>
      <c r="B32285" s="1">
        <f t="shared" si="2585"/>
        <v>43802.218749921718</v>
      </c>
      <c r="C32285">
        <v>5.5999999046325684</v>
      </c>
      <c r="D32285" s="2">
        <v>0</v>
      </c>
      <c r="E32285" t="s">
        <v>67314</v>
      </c>
      <c r="F32285" s="1">
        <f t="shared" si="2586"/>
        <v>43437.218749921718</v>
      </c>
      <c r="G32285">
        <f t="shared" si="2582"/>
        <v>3</v>
      </c>
      <c r="H32285">
        <f t="shared" si="2583"/>
        <v>12</v>
      </c>
      <c r="I32285">
        <f t="shared" si="2584"/>
        <v>2018</v>
      </c>
      <c r="J32285">
        <v>21.399999618530273</v>
      </c>
      <c r="K32285">
        <v>0</v>
      </c>
    </row>
    <row r="32286" spans="1:11" x14ac:dyDescent="0.25">
      <c r="A32286" t="s">
        <v>32275</v>
      </c>
      <c r="B32286" s="1">
        <f t="shared" si="2585"/>
        <v>43802.229166588382</v>
      </c>
      <c r="C32286">
        <v>5.880000114440918</v>
      </c>
      <c r="D32286" s="2">
        <v>0</v>
      </c>
      <c r="E32286" t="s">
        <v>67315</v>
      </c>
      <c r="F32286" s="1">
        <f t="shared" si="2586"/>
        <v>43437.229166588382</v>
      </c>
      <c r="G32286">
        <f t="shared" si="2582"/>
        <v>3</v>
      </c>
      <c r="H32286">
        <f t="shared" si="2583"/>
        <v>12</v>
      </c>
      <c r="I32286">
        <f t="shared" si="2584"/>
        <v>2018</v>
      </c>
      <c r="J32286">
        <v>20.319999694824219</v>
      </c>
      <c r="K32286">
        <v>0</v>
      </c>
    </row>
    <row r="32287" spans="1:11" x14ac:dyDescent="0.25">
      <c r="A32287" t="s">
        <v>32276</v>
      </c>
      <c r="B32287" s="1">
        <f t="shared" si="2585"/>
        <v>43802.239583255046</v>
      </c>
      <c r="C32287">
        <v>5.2399997711181641</v>
      </c>
      <c r="D32287" s="2">
        <v>0</v>
      </c>
      <c r="E32287" t="s">
        <v>67316</v>
      </c>
      <c r="F32287" s="1">
        <f t="shared" si="2586"/>
        <v>43437.239583255046</v>
      </c>
      <c r="G32287">
        <f t="shared" si="2582"/>
        <v>3</v>
      </c>
      <c r="H32287">
        <f t="shared" si="2583"/>
        <v>12</v>
      </c>
      <c r="I32287">
        <f t="shared" si="2584"/>
        <v>2018</v>
      </c>
      <c r="J32287">
        <v>20.680000305175781</v>
      </c>
      <c r="K32287">
        <v>0</v>
      </c>
    </row>
    <row r="32288" spans="1:11" x14ac:dyDescent="0.25">
      <c r="A32288" t="s">
        <v>32277</v>
      </c>
      <c r="B32288" s="1">
        <f t="shared" si="2585"/>
        <v>43802.249999921711</v>
      </c>
      <c r="C32288">
        <v>5.119999885559082</v>
      </c>
      <c r="D32288" s="2">
        <v>0</v>
      </c>
      <c r="E32288" t="s">
        <v>67317</v>
      </c>
      <c r="F32288" s="1">
        <f t="shared" si="2586"/>
        <v>43437.249999921711</v>
      </c>
      <c r="G32288">
        <f t="shared" si="2582"/>
        <v>3</v>
      </c>
      <c r="H32288">
        <f t="shared" si="2583"/>
        <v>12</v>
      </c>
      <c r="I32288">
        <f t="shared" si="2584"/>
        <v>2018</v>
      </c>
      <c r="J32288">
        <v>20.280000686645508</v>
      </c>
      <c r="K32288">
        <v>0</v>
      </c>
    </row>
    <row r="32289" spans="1:11" x14ac:dyDescent="0.25">
      <c r="A32289" t="s">
        <v>32278</v>
      </c>
      <c r="B32289" s="1">
        <f t="shared" si="2585"/>
        <v>43802.260416588375</v>
      </c>
      <c r="C32289">
        <v>4.880000114440918</v>
      </c>
      <c r="D32289" s="2">
        <v>0</v>
      </c>
      <c r="E32289" t="s">
        <v>67318</v>
      </c>
      <c r="F32289" s="1">
        <f t="shared" si="2586"/>
        <v>43437.260416588375</v>
      </c>
      <c r="G32289">
        <f t="shared" si="2582"/>
        <v>3</v>
      </c>
      <c r="H32289">
        <f t="shared" si="2583"/>
        <v>12</v>
      </c>
      <c r="I32289">
        <f t="shared" si="2584"/>
        <v>2018</v>
      </c>
      <c r="J32289">
        <v>20.840000152587891</v>
      </c>
      <c r="K32289">
        <v>0</v>
      </c>
    </row>
    <row r="32290" spans="1:11" x14ac:dyDescent="0.25">
      <c r="A32290" t="s">
        <v>32279</v>
      </c>
      <c r="B32290" s="1">
        <f t="shared" si="2585"/>
        <v>43802.270833255039</v>
      </c>
      <c r="C32290">
        <v>4.8000001907348633</v>
      </c>
      <c r="D32290" s="2">
        <v>0</v>
      </c>
      <c r="E32290" t="s">
        <v>67319</v>
      </c>
      <c r="F32290" s="1">
        <f t="shared" si="2586"/>
        <v>43437.270833255039</v>
      </c>
      <c r="G32290">
        <f t="shared" si="2582"/>
        <v>3</v>
      </c>
      <c r="H32290">
        <f t="shared" si="2583"/>
        <v>12</v>
      </c>
      <c r="I32290">
        <f t="shared" si="2584"/>
        <v>2018</v>
      </c>
      <c r="J32290">
        <v>21.840000152587891</v>
      </c>
      <c r="K32290">
        <v>0</v>
      </c>
    </row>
    <row r="32291" spans="1:11" x14ac:dyDescent="0.25">
      <c r="A32291" t="s">
        <v>32280</v>
      </c>
      <c r="B32291" s="1">
        <f t="shared" si="2585"/>
        <v>43802.281249921703</v>
      </c>
      <c r="C32291">
        <v>4.1599998474121094</v>
      </c>
      <c r="D32291" s="2">
        <v>0</v>
      </c>
      <c r="E32291" t="s">
        <v>67320</v>
      </c>
      <c r="F32291" s="1">
        <f t="shared" si="2586"/>
        <v>43437.281249921703</v>
      </c>
      <c r="G32291">
        <f t="shared" si="2582"/>
        <v>3</v>
      </c>
      <c r="H32291">
        <f t="shared" si="2583"/>
        <v>12</v>
      </c>
      <c r="I32291">
        <f t="shared" si="2584"/>
        <v>2018</v>
      </c>
      <c r="J32291">
        <v>20.479999542236328</v>
      </c>
      <c r="K32291">
        <v>0</v>
      </c>
    </row>
    <row r="32292" spans="1:11" x14ac:dyDescent="0.25">
      <c r="A32292" t="s">
        <v>32281</v>
      </c>
      <c r="B32292" s="1">
        <f t="shared" si="2585"/>
        <v>43802.291666588368</v>
      </c>
      <c r="C32292">
        <v>4.4000000953674316</v>
      </c>
      <c r="D32292" s="2">
        <v>0</v>
      </c>
      <c r="E32292" t="s">
        <v>67321</v>
      </c>
      <c r="F32292" s="1">
        <f t="shared" si="2586"/>
        <v>43437.291666588368</v>
      </c>
      <c r="G32292">
        <f t="shared" si="2582"/>
        <v>3</v>
      </c>
      <c r="H32292">
        <f t="shared" si="2583"/>
        <v>12</v>
      </c>
      <c r="I32292">
        <f t="shared" si="2584"/>
        <v>2018</v>
      </c>
      <c r="J32292">
        <v>20.879999160766602</v>
      </c>
      <c r="K32292">
        <v>0</v>
      </c>
    </row>
    <row r="32293" spans="1:11" x14ac:dyDescent="0.25">
      <c r="A32293" t="s">
        <v>32282</v>
      </c>
      <c r="B32293" s="1">
        <f t="shared" si="2585"/>
        <v>43802.302083255032</v>
      </c>
      <c r="C32293">
        <v>4.320000171661377</v>
      </c>
      <c r="D32293" s="2">
        <v>0</v>
      </c>
      <c r="E32293" t="s">
        <v>67322</v>
      </c>
      <c r="F32293" s="1">
        <f t="shared" si="2586"/>
        <v>43437.302083255032</v>
      </c>
      <c r="G32293">
        <f t="shared" si="2582"/>
        <v>3</v>
      </c>
      <c r="H32293">
        <f t="shared" si="2583"/>
        <v>12</v>
      </c>
      <c r="I32293">
        <f t="shared" si="2584"/>
        <v>2018</v>
      </c>
      <c r="J32293">
        <v>21.600000381469727</v>
      </c>
      <c r="K32293">
        <v>0</v>
      </c>
    </row>
    <row r="32294" spans="1:11" x14ac:dyDescent="0.25">
      <c r="A32294" t="s">
        <v>32283</v>
      </c>
      <c r="B32294" s="1">
        <f t="shared" si="2585"/>
        <v>43802.312499921696</v>
      </c>
      <c r="C32294">
        <v>4.2800002098083496</v>
      </c>
      <c r="D32294" s="2">
        <v>0</v>
      </c>
      <c r="E32294" t="s">
        <v>67323</v>
      </c>
      <c r="F32294" s="1">
        <f t="shared" si="2586"/>
        <v>43437.312499921696</v>
      </c>
      <c r="G32294">
        <f t="shared" si="2582"/>
        <v>3</v>
      </c>
      <c r="H32294">
        <f t="shared" si="2583"/>
        <v>12</v>
      </c>
      <c r="I32294">
        <f t="shared" si="2584"/>
        <v>2018</v>
      </c>
      <c r="J32294">
        <v>19.840000152587891</v>
      </c>
      <c r="K32294">
        <v>0</v>
      </c>
    </row>
    <row r="32295" spans="1:11" x14ac:dyDescent="0.25">
      <c r="A32295" t="s">
        <v>32284</v>
      </c>
      <c r="B32295" s="1">
        <f t="shared" si="2585"/>
        <v>43802.32291658836</v>
      </c>
      <c r="C32295">
        <v>4.2399997711181641</v>
      </c>
      <c r="D32295" s="2">
        <v>0</v>
      </c>
      <c r="E32295" t="s">
        <v>67324</v>
      </c>
      <c r="F32295" s="1">
        <f t="shared" si="2586"/>
        <v>43437.32291658836</v>
      </c>
      <c r="G32295">
        <f t="shared" si="2582"/>
        <v>3</v>
      </c>
      <c r="H32295">
        <f t="shared" si="2583"/>
        <v>12</v>
      </c>
      <c r="I32295">
        <f t="shared" si="2584"/>
        <v>2018</v>
      </c>
      <c r="J32295">
        <v>21</v>
      </c>
      <c r="K32295">
        <v>0</v>
      </c>
    </row>
    <row r="32296" spans="1:11" x14ac:dyDescent="0.25">
      <c r="A32296" t="s">
        <v>32285</v>
      </c>
      <c r="B32296" s="1">
        <f t="shared" si="2585"/>
        <v>43802.333333255025</v>
      </c>
      <c r="C32296">
        <v>4.0799999237060547</v>
      </c>
      <c r="D32296" s="2">
        <v>0</v>
      </c>
      <c r="E32296" t="s">
        <v>67325</v>
      </c>
      <c r="F32296" s="1">
        <f t="shared" si="2586"/>
        <v>43437.333333255025</v>
      </c>
      <c r="G32296">
        <f t="shared" si="2582"/>
        <v>3</v>
      </c>
      <c r="H32296">
        <f t="shared" si="2583"/>
        <v>12</v>
      </c>
      <c r="I32296">
        <f t="shared" si="2584"/>
        <v>2018</v>
      </c>
      <c r="J32296">
        <v>20.520000457763672</v>
      </c>
      <c r="K32296">
        <v>0</v>
      </c>
    </row>
    <row r="32297" spans="1:11" x14ac:dyDescent="0.25">
      <c r="A32297" t="s">
        <v>32286</v>
      </c>
      <c r="B32297" s="1">
        <f t="shared" si="2585"/>
        <v>43802.343749921689</v>
      </c>
      <c r="C32297">
        <v>4.7600002288818359</v>
      </c>
      <c r="D32297" s="2">
        <v>0</v>
      </c>
      <c r="E32297" t="s">
        <v>67326</v>
      </c>
      <c r="F32297" s="1">
        <f t="shared" si="2586"/>
        <v>43437.343749921689</v>
      </c>
      <c r="G32297">
        <f t="shared" si="2582"/>
        <v>3</v>
      </c>
      <c r="H32297">
        <f t="shared" si="2583"/>
        <v>12</v>
      </c>
      <c r="I32297">
        <f t="shared" si="2584"/>
        <v>2018</v>
      </c>
      <c r="J32297">
        <v>20.239999771118164</v>
      </c>
      <c r="K32297">
        <v>0</v>
      </c>
    </row>
    <row r="32298" spans="1:11" x14ac:dyDescent="0.25">
      <c r="A32298" t="s">
        <v>32287</v>
      </c>
      <c r="B32298" s="1">
        <f t="shared" si="2585"/>
        <v>43802.354166588353</v>
      </c>
      <c r="C32298">
        <v>4.880000114440918</v>
      </c>
      <c r="D32298" s="2">
        <v>0</v>
      </c>
      <c r="E32298" t="s">
        <v>67327</v>
      </c>
      <c r="F32298" s="1">
        <f t="shared" si="2586"/>
        <v>43437.354166588353</v>
      </c>
      <c r="G32298">
        <f t="shared" si="2582"/>
        <v>3</v>
      </c>
      <c r="H32298">
        <f t="shared" si="2583"/>
        <v>12</v>
      </c>
      <c r="I32298">
        <f t="shared" si="2584"/>
        <v>2018</v>
      </c>
      <c r="J32298">
        <v>21.120000839233398</v>
      </c>
      <c r="K32298">
        <v>0</v>
      </c>
    </row>
    <row r="32299" spans="1:11" x14ac:dyDescent="0.25">
      <c r="A32299" t="s">
        <v>32288</v>
      </c>
      <c r="B32299" s="1">
        <f t="shared" si="2585"/>
        <v>43802.364583255017</v>
      </c>
      <c r="C32299">
        <v>4.4000000953674316</v>
      </c>
      <c r="D32299" s="2">
        <v>0</v>
      </c>
      <c r="E32299" t="s">
        <v>67328</v>
      </c>
      <c r="F32299" s="1">
        <f t="shared" si="2586"/>
        <v>43437.364583255017</v>
      </c>
      <c r="G32299">
        <f t="shared" si="2582"/>
        <v>3</v>
      </c>
      <c r="H32299">
        <f t="shared" si="2583"/>
        <v>12</v>
      </c>
      <c r="I32299">
        <f t="shared" si="2584"/>
        <v>2018</v>
      </c>
      <c r="J32299">
        <v>21.360000610351563</v>
      </c>
      <c r="K32299">
        <v>0</v>
      </c>
    </row>
    <row r="32300" spans="1:11" x14ac:dyDescent="0.25">
      <c r="A32300" t="s">
        <v>32289</v>
      </c>
      <c r="B32300" s="1">
        <f t="shared" si="2585"/>
        <v>43802.374999921682</v>
      </c>
      <c r="C32300">
        <v>8.0799999237060547</v>
      </c>
      <c r="D32300" s="2">
        <v>0</v>
      </c>
      <c r="E32300" t="s">
        <v>67329</v>
      </c>
      <c r="F32300" s="1">
        <f t="shared" si="2586"/>
        <v>43437.374999921682</v>
      </c>
      <c r="G32300">
        <f t="shared" si="2582"/>
        <v>3</v>
      </c>
      <c r="H32300">
        <f t="shared" si="2583"/>
        <v>12</v>
      </c>
      <c r="I32300">
        <f t="shared" si="2584"/>
        <v>2018</v>
      </c>
      <c r="J32300">
        <v>26.639999389648438</v>
      </c>
      <c r="K32300">
        <v>0</v>
      </c>
    </row>
    <row r="32301" spans="1:11" x14ac:dyDescent="0.25">
      <c r="A32301" t="s">
        <v>32290</v>
      </c>
      <c r="B32301" s="1">
        <f t="shared" si="2585"/>
        <v>43802.385416588346</v>
      </c>
      <c r="C32301">
        <v>27.200000762939453</v>
      </c>
      <c r="D32301" s="2">
        <v>0.40000000596046448</v>
      </c>
      <c r="E32301" t="s">
        <v>67330</v>
      </c>
      <c r="F32301" s="1">
        <f t="shared" si="2586"/>
        <v>43437.385416588346</v>
      </c>
      <c r="G32301">
        <f t="shared" si="2582"/>
        <v>3</v>
      </c>
      <c r="H32301">
        <f t="shared" si="2583"/>
        <v>12</v>
      </c>
      <c r="I32301">
        <f t="shared" si="2584"/>
        <v>2018</v>
      </c>
      <c r="J32301">
        <v>40.520000457763672</v>
      </c>
      <c r="K32301">
        <v>0</v>
      </c>
    </row>
    <row r="32302" spans="1:11" x14ac:dyDescent="0.25">
      <c r="A32302" t="s">
        <v>32291</v>
      </c>
      <c r="B32302" s="1">
        <f t="shared" si="2585"/>
        <v>43802.39583325501</v>
      </c>
      <c r="C32302">
        <v>31.120000839233398</v>
      </c>
      <c r="D32302" s="2">
        <v>0.40000000596046448</v>
      </c>
      <c r="E32302" t="s">
        <v>67331</v>
      </c>
      <c r="F32302" s="1">
        <f t="shared" si="2586"/>
        <v>43437.39583325501</v>
      </c>
      <c r="G32302">
        <f t="shared" si="2582"/>
        <v>3</v>
      </c>
      <c r="H32302">
        <f t="shared" si="2583"/>
        <v>12</v>
      </c>
      <c r="I32302">
        <f t="shared" si="2584"/>
        <v>2018</v>
      </c>
      <c r="J32302">
        <v>42.919998168945313</v>
      </c>
      <c r="K32302">
        <v>0</v>
      </c>
    </row>
    <row r="32303" spans="1:11" x14ac:dyDescent="0.25">
      <c r="A32303" t="s">
        <v>32292</v>
      </c>
      <c r="B32303" s="1">
        <f t="shared" si="2585"/>
        <v>43802.406249921674</v>
      </c>
      <c r="C32303">
        <v>28.760000228881836</v>
      </c>
      <c r="D32303" s="2">
        <v>0</v>
      </c>
      <c r="E32303" t="s">
        <v>67332</v>
      </c>
      <c r="F32303" s="1">
        <f t="shared" si="2586"/>
        <v>43437.406249921674</v>
      </c>
      <c r="G32303">
        <f t="shared" si="2582"/>
        <v>3</v>
      </c>
      <c r="H32303">
        <f t="shared" si="2583"/>
        <v>12</v>
      </c>
      <c r="I32303">
        <f t="shared" si="2584"/>
        <v>2018</v>
      </c>
      <c r="J32303">
        <v>57.919998168945313</v>
      </c>
      <c r="K32303">
        <v>0.40000000596046448</v>
      </c>
    </row>
    <row r="32304" spans="1:11" x14ac:dyDescent="0.25">
      <c r="A32304" t="s">
        <v>32293</v>
      </c>
      <c r="B32304" s="1">
        <f t="shared" si="2585"/>
        <v>43802.416666588339</v>
      </c>
      <c r="C32304">
        <v>44.040000915527344</v>
      </c>
      <c r="D32304" s="2">
        <v>0</v>
      </c>
      <c r="E32304" t="s">
        <v>67333</v>
      </c>
      <c r="F32304" s="1">
        <f t="shared" si="2586"/>
        <v>43437.416666588339</v>
      </c>
      <c r="G32304">
        <f t="shared" si="2582"/>
        <v>3</v>
      </c>
      <c r="H32304">
        <f t="shared" si="2583"/>
        <v>12</v>
      </c>
      <c r="I32304">
        <f t="shared" si="2584"/>
        <v>2018</v>
      </c>
      <c r="J32304">
        <v>67.879997253417969</v>
      </c>
      <c r="K32304">
        <v>0</v>
      </c>
    </row>
    <row r="32305" spans="1:11" x14ac:dyDescent="0.25">
      <c r="A32305" t="s">
        <v>32294</v>
      </c>
      <c r="B32305" s="1">
        <f t="shared" si="2585"/>
        <v>43802.427083255003</v>
      </c>
      <c r="C32305">
        <v>45.159999847412109</v>
      </c>
      <c r="D32305" s="2">
        <v>0</v>
      </c>
      <c r="E32305" t="s">
        <v>67334</v>
      </c>
      <c r="F32305" s="1">
        <f t="shared" si="2586"/>
        <v>43437.427083255003</v>
      </c>
      <c r="G32305">
        <f t="shared" si="2582"/>
        <v>3</v>
      </c>
      <c r="H32305">
        <f t="shared" si="2583"/>
        <v>12</v>
      </c>
      <c r="I32305">
        <f t="shared" si="2584"/>
        <v>2018</v>
      </c>
      <c r="J32305">
        <v>49.680000305175781</v>
      </c>
      <c r="K32305">
        <v>0</v>
      </c>
    </row>
    <row r="32306" spans="1:11" x14ac:dyDescent="0.25">
      <c r="A32306" t="s">
        <v>32295</v>
      </c>
      <c r="B32306" s="1">
        <f t="shared" si="2585"/>
        <v>43802.437499921667</v>
      </c>
      <c r="C32306">
        <v>48.119998931884766</v>
      </c>
      <c r="D32306" s="2">
        <v>0</v>
      </c>
      <c r="E32306" t="s">
        <v>67335</v>
      </c>
      <c r="F32306" s="1">
        <f t="shared" si="2586"/>
        <v>43437.437499921667</v>
      </c>
      <c r="G32306">
        <f t="shared" si="2582"/>
        <v>3</v>
      </c>
      <c r="H32306">
        <f t="shared" si="2583"/>
        <v>12</v>
      </c>
      <c r="I32306">
        <f t="shared" si="2584"/>
        <v>2018</v>
      </c>
      <c r="J32306">
        <v>43.799999237060547</v>
      </c>
      <c r="K32306">
        <v>0</v>
      </c>
    </row>
    <row r="32307" spans="1:11" x14ac:dyDescent="0.25">
      <c r="A32307" t="s">
        <v>32296</v>
      </c>
      <c r="B32307" s="1">
        <f t="shared" si="2585"/>
        <v>43802.447916588331</v>
      </c>
      <c r="C32307">
        <v>47.919998168945313</v>
      </c>
      <c r="D32307" s="2">
        <v>0</v>
      </c>
      <c r="E32307" t="s">
        <v>67336</v>
      </c>
      <c r="F32307" s="1">
        <f t="shared" si="2586"/>
        <v>43437.447916588331</v>
      </c>
      <c r="G32307">
        <f t="shared" si="2582"/>
        <v>3</v>
      </c>
      <c r="H32307">
        <f t="shared" si="2583"/>
        <v>12</v>
      </c>
      <c r="I32307">
        <f t="shared" si="2584"/>
        <v>2018</v>
      </c>
      <c r="J32307">
        <v>51.040000915527344</v>
      </c>
      <c r="K32307">
        <v>0.40000000596046448</v>
      </c>
    </row>
    <row r="32308" spans="1:11" x14ac:dyDescent="0.25">
      <c r="A32308" t="s">
        <v>32297</v>
      </c>
      <c r="B32308" s="1">
        <f t="shared" si="2585"/>
        <v>43802.458333254996</v>
      </c>
      <c r="C32308">
        <v>53.439998626708984</v>
      </c>
      <c r="D32308" s="2">
        <v>0.40000000596046448</v>
      </c>
      <c r="E32308" t="s">
        <v>67337</v>
      </c>
      <c r="F32308" s="1">
        <f t="shared" si="2586"/>
        <v>43437.458333254996</v>
      </c>
      <c r="G32308">
        <f t="shared" si="2582"/>
        <v>3</v>
      </c>
      <c r="H32308">
        <f t="shared" si="2583"/>
        <v>12</v>
      </c>
      <c r="I32308">
        <f t="shared" si="2584"/>
        <v>2018</v>
      </c>
      <c r="J32308">
        <v>59.959999084472656</v>
      </c>
      <c r="K32308">
        <v>0</v>
      </c>
    </row>
    <row r="32309" spans="1:11" x14ac:dyDescent="0.25">
      <c r="A32309" t="s">
        <v>32298</v>
      </c>
      <c r="B32309" s="1">
        <f t="shared" si="2585"/>
        <v>43802.46874992166</v>
      </c>
      <c r="C32309">
        <v>36.119998931884766</v>
      </c>
      <c r="D32309" s="2">
        <v>0</v>
      </c>
      <c r="E32309" t="s">
        <v>67338</v>
      </c>
      <c r="F32309" s="1">
        <f t="shared" si="2586"/>
        <v>43437.46874992166</v>
      </c>
      <c r="G32309">
        <f t="shared" si="2582"/>
        <v>3</v>
      </c>
      <c r="H32309">
        <f t="shared" si="2583"/>
        <v>12</v>
      </c>
      <c r="I32309">
        <f t="shared" si="2584"/>
        <v>2018</v>
      </c>
      <c r="J32309">
        <v>55.040000915527344</v>
      </c>
      <c r="K32309">
        <v>0</v>
      </c>
    </row>
    <row r="32310" spans="1:11" x14ac:dyDescent="0.25">
      <c r="A32310" t="s">
        <v>32299</v>
      </c>
      <c r="B32310" s="1">
        <f t="shared" si="2585"/>
        <v>43802.479166588324</v>
      </c>
      <c r="C32310">
        <v>34.360000610351563</v>
      </c>
      <c r="D32310" s="2">
        <v>0</v>
      </c>
      <c r="E32310" t="s">
        <v>67339</v>
      </c>
      <c r="F32310" s="1">
        <f t="shared" si="2586"/>
        <v>43437.479166588324</v>
      </c>
      <c r="G32310">
        <f t="shared" si="2582"/>
        <v>3</v>
      </c>
      <c r="H32310">
        <f t="shared" si="2583"/>
        <v>12</v>
      </c>
      <c r="I32310">
        <f t="shared" si="2584"/>
        <v>2018</v>
      </c>
      <c r="J32310">
        <v>52.400001525878906</v>
      </c>
      <c r="K32310">
        <v>0</v>
      </c>
    </row>
    <row r="32311" spans="1:11" x14ac:dyDescent="0.25">
      <c r="A32311" t="s">
        <v>32300</v>
      </c>
      <c r="B32311" s="1">
        <f t="shared" si="2585"/>
        <v>43802.489583254988</v>
      </c>
      <c r="C32311">
        <v>42.119998931884766</v>
      </c>
      <c r="D32311" s="2">
        <v>0</v>
      </c>
      <c r="E32311" t="s">
        <v>67340</v>
      </c>
      <c r="F32311" s="1">
        <f t="shared" si="2586"/>
        <v>43437.489583254988</v>
      </c>
      <c r="G32311">
        <f t="shared" si="2582"/>
        <v>3</v>
      </c>
      <c r="H32311">
        <f t="shared" si="2583"/>
        <v>12</v>
      </c>
      <c r="I32311">
        <f t="shared" si="2584"/>
        <v>2018</v>
      </c>
      <c r="J32311">
        <v>47.880001068115234</v>
      </c>
      <c r="K32311">
        <v>0</v>
      </c>
    </row>
    <row r="32312" spans="1:11" x14ac:dyDescent="0.25">
      <c r="A32312" t="s">
        <v>32301</v>
      </c>
      <c r="B32312" s="1">
        <f t="shared" si="2585"/>
        <v>43802.499999921652</v>
      </c>
      <c r="C32312">
        <v>32.959999084472656</v>
      </c>
      <c r="D32312" s="2">
        <v>0</v>
      </c>
      <c r="E32312" t="s">
        <v>67341</v>
      </c>
      <c r="F32312" s="1">
        <f t="shared" si="2586"/>
        <v>43437.499999921652</v>
      </c>
      <c r="G32312">
        <f t="shared" si="2582"/>
        <v>3</v>
      </c>
      <c r="H32312">
        <f t="shared" si="2583"/>
        <v>12</v>
      </c>
      <c r="I32312">
        <f t="shared" si="2584"/>
        <v>2018</v>
      </c>
      <c r="J32312">
        <v>61.560001373291016</v>
      </c>
      <c r="K32312">
        <v>0.40000000596046448</v>
      </c>
    </row>
    <row r="32313" spans="1:11" x14ac:dyDescent="0.25">
      <c r="A32313" t="s">
        <v>32302</v>
      </c>
      <c r="B32313" s="1">
        <f t="shared" si="2585"/>
        <v>43802.510416588317</v>
      </c>
      <c r="C32313">
        <v>42.360000610351563</v>
      </c>
      <c r="D32313" s="2">
        <v>0.40000000596046448</v>
      </c>
      <c r="E32313" t="s">
        <v>67342</v>
      </c>
      <c r="F32313" s="1">
        <f t="shared" si="2586"/>
        <v>43437.510416588317</v>
      </c>
      <c r="G32313">
        <f t="shared" si="2582"/>
        <v>3</v>
      </c>
      <c r="H32313">
        <f t="shared" si="2583"/>
        <v>12</v>
      </c>
      <c r="I32313">
        <f t="shared" si="2584"/>
        <v>2018</v>
      </c>
      <c r="J32313">
        <v>50.319999694824219</v>
      </c>
      <c r="K32313">
        <v>0</v>
      </c>
    </row>
    <row r="32314" spans="1:11" x14ac:dyDescent="0.25">
      <c r="A32314" t="s">
        <v>32303</v>
      </c>
      <c r="B32314" s="1">
        <f t="shared" si="2585"/>
        <v>43802.520833254981</v>
      </c>
      <c r="C32314">
        <v>50.040000915527344</v>
      </c>
      <c r="D32314" s="2">
        <v>0</v>
      </c>
      <c r="E32314" t="s">
        <v>67343</v>
      </c>
      <c r="F32314" s="1">
        <f t="shared" si="2586"/>
        <v>43437.520833254981</v>
      </c>
      <c r="G32314">
        <f t="shared" si="2582"/>
        <v>3</v>
      </c>
      <c r="H32314">
        <f t="shared" si="2583"/>
        <v>12</v>
      </c>
      <c r="I32314">
        <f t="shared" si="2584"/>
        <v>2018</v>
      </c>
      <c r="J32314">
        <v>57.759998321533203</v>
      </c>
      <c r="K32314">
        <v>0</v>
      </c>
    </row>
    <row r="32315" spans="1:11" x14ac:dyDescent="0.25">
      <c r="A32315" t="s">
        <v>32304</v>
      </c>
      <c r="B32315" s="1">
        <f t="shared" si="2585"/>
        <v>43802.531249921645</v>
      </c>
      <c r="C32315">
        <v>39.479999542236328</v>
      </c>
      <c r="D32315" s="2">
        <v>0.40000000596046448</v>
      </c>
      <c r="E32315" t="s">
        <v>67344</v>
      </c>
      <c r="F32315" s="1">
        <f t="shared" si="2586"/>
        <v>43437.531249921645</v>
      </c>
      <c r="G32315">
        <f t="shared" si="2582"/>
        <v>3</v>
      </c>
      <c r="H32315">
        <f t="shared" si="2583"/>
        <v>12</v>
      </c>
      <c r="I32315">
        <f t="shared" si="2584"/>
        <v>2018</v>
      </c>
      <c r="J32315">
        <v>52.919998168945313</v>
      </c>
      <c r="K32315">
        <v>0</v>
      </c>
    </row>
    <row r="32316" spans="1:11" x14ac:dyDescent="0.25">
      <c r="A32316" t="s">
        <v>32305</v>
      </c>
      <c r="B32316" s="1">
        <f t="shared" si="2585"/>
        <v>43802.541666588309</v>
      </c>
      <c r="C32316">
        <v>54.360000610351563</v>
      </c>
      <c r="D32316" s="2">
        <v>0</v>
      </c>
      <c r="E32316" t="s">
        <v>67345</v>
      </c>
      <c r="F32316" s="1">
        <f t="shared" si="2586"/>
        <v>43437.541666588309</v>
      </c>
      <c r="G32316">
        <f t="shared" si="2582"/>
        <v>3</v>
      </c>
      <c r="H32316">
        <f t="shared" si="2583"/>
        <v>12</v>
      </c>
      <c r="I32316">
        <f t="shared" si="2584"/>
        <v>2018</v>
      </c>
      <c r="J32316">
        <v>54.119998931884766</v>
      </c>
      <c r="K32316">
        <v>0</v>
      </c>
    </row>
    <row r="32317" spans="1:11" x14ac:dyDescent="0.25">
      <c r="A32317" t="s">
        <v>32306</v>
      </c>
      <c r="B32317" s="1">
        <f t="shared" si="2585"/>
        <v>43802.552083254974</v>
      </c>
      <c r="C32317">
        <v>41.880001068115234</v>
      </c>
      <c r="D32317" s="2">
        <v>0</v>
      </c>
      <c r="E32317" t="s">
        <v>67346</v>
      </c>
      <c r="F32317" s="1">
        <f t="shared" si="2586"/>
        <v>43437.552083254974</v>
      </c>
      <c r="G32317">
        <f t="shared" si="2582"/>
        <v>3</v>
      </c>
      <c r="H32317">
        <f t="shared" si="2583"/>
        <v>12</v>
      </c>
      <c r="I32317">
        <f t="shared" si="2584"/>
        <v>2018</v>
      </c>
      <c r="J32317">
        <v>59.200000762939453</v>
      </c>
      <c r="K32317">
        <v>0</v>
      </c>
    </row>
    <row r="32318" spans="1:11" x14ac:dyDescent="0.25">
      <c r="A32318" t="s">
        <v>32307</v>
      </c>
      <c r="B32318" s="1">
        <f t="shared" si="2585"/>
        <v>43802.562499921638</v>
      </c>
      <c r="C32318">
        <v>48</v>
      </c>
      <c r="D32318" s="2">
        <v>0</v>
      </c>
      <c r="E32318" t="s">
        <v>67347</v>
      </c>
      <c r="F32318" s="1">
        <f t="shared" si="2586"/>
        <v>43437.562499921638</v>
      </c>
      <c r="G32318">
        <f t="shared" si="2582"/>
        <v>3</v>
      </c>
      <c r="H32318">
        <f t="shared" si="2583"/>
        <v>12</v>
      </c>
      <c r="I32318">
        <f t="shared" si="2584"/>
        <v>2018</v>
      </c>
      <c r="J32318">
        <v>50.240001678466797</v>
      </c>
      <c r="K32318">
        <v>0.40000000596046448</v>
      </c>
    </row>
    <row r="32319" spans="1:11" x14ac:dyDescent="0.25">
      <c r="A32319" t="s">
        <v>32308</v>
      </c>
      <c r="B32319" s="1">
        <f t="shared" si="2585"/>
        <v>43802.572916588302</v>
      </c>
      <c r="C32319">
        <v>41.799999237060547</v>
      </c>
      <c r="D32319" s="2">
        <v>0.40000000596046448</v>
      </c>
      <c r="E32319" t="s">
        <v>67348</v>
      </c>
      <c r="F32319" s="1">
        <f t="shared" si="2586"/>
        <v>43437.572916588302</v>
      </c>
      <c r="G32319">
        <f t="shared" si="2582"/>
        <v>3</v>
      </c>
      <c r="H32319">
        <f t="shared" si="2583"/>
        <v>12</v>
      </c>
      <c r="I32319">
        <f t="shared" si="2584"/>
        <v>2018</v>
      </c>
      <c r="J32319">
        <v>52.279998779296875</v>
      </c>
      <c r="K32319">
        <v>0</v>
      </c>
    </row>
    <row r="32320" spans="1:11" x14ac:dyDescent="0.25">
      <c r="A32320" t="s">
        <v>32309</v>
      </c>
      <c r="B32320" s="1">
        <f t="shared" si="2585"/>
        <v>43802.583333254966</v>
      </c>
      <c r="C32320">
        <v>52.520000457763672</v>
      </c>
      <c r="D32320" s="2">
        <v>0</v>
      </c>
      <c r="E32320" t="s">
        <v>67349</v>
      </c>
      <c r="F32320" s="1">
        <f t="shared" si="2586"/>
        <v>43437.583333254966</v>
      </c>
      <c r="G32320">
        <f t="shared" si="2582"/>
        <v>3</v>
      </c>
      <c r="H32320">
        <f t="shared" si="2583"/>
        <v>12</v>
      </c>
      <c r="I32320">
        <f t="shared" si="2584"/>
        <v>2018</v>
      </c>
      <c r="J32320">
        <v>50.520000457763672</v>
      </c>
      <c r="K32320">
        <v>0</v>
      </c>
    </row>
    <row r="32321" spans="1:11" x14ac:dyDescent="0.25">
      <c r="A32321" t="s">
        <v>32310</v>
      </c>
      <c r="B32321" s="1">
        <f t="shared" si="2585"/>
        <v>43802.593749921631</v>
      </c>
      <c r="C32321">
        <v>42.080001831054688</v>
      </c>
      <c r="D32321" s="2">
        <v>0</v>
      </c>
      <c r="E32321" t="s">
        <v>67350</v>
      </c>
      <c r="F32321" s="1">
        <f t="shared" si="2586"/>
        <v>43437.593749921631</v>
      </c>
      <c r="G32321">
        <f t="shared" si="2582"/>
        <v>3</v>
      </c>
      <c r="H32321">
        <f t="shared" si="2583"/>
        <v>12</v>
      </c>
      <c r="I32321">
        <f t="shared" si="2584"/>
        <v>2018</v>
      </c>
      <c r="J32321">
        <v>49.240001678466797</v>
      </c>
      <c r="K32321">
        <v>0</v>
      </c>
    </row>
    <row r="32322" spans="1:11" x14ac:dyDescent="0.25">
      <c r="A32322" t="s">
        <v>32311</v>
      </c>
      <c r="B32322" s="1">
        <f t="shared" si="2585"/>
        <v>43802.604166588295</v>
      </c>
      <c r="C32322">
        <v>44.119998931884766</v>
      </c>
      <c r="D32322" s="2">
        <v>0.40000000596046448</v>
      </c>
      <c r="E32322" t="s">
        <v>67351</v>
      </c>
      <c r="F32322" s="1">
        <f t="shared" si="2586"/>
        <v>43437.604166588295</v>
      </c>
      <c r="G32322">
        <f t="shared" si="2582"/>
        <v>3</v>
      </c>
      <c r="H32322">
        <f t="shared" si="2583"/>
        <v>12</v>
      </c>
      <c r="I32322">
        <f t="shared" si="2584"/>
        <v>2018</v>
      </c>
      <c r="J32322">
        <v>48.599998474121094</v>
      </c>
      <c r="K32322">
        <v>0.40000000596046448</v>
      </c>
    </row>
    <row r="32323" spans="1:11" x14ac:dyDescent="0.25">
      <c r="A32323" t="s">
        <v>32312</v>
      </c>
      <c r="B32323" s="1">
        <f t="shared" si="2585"/>
        <v>43802.614583254959</v>
      </c>
      <c r="C32323">
        <v>47.599998474121094</v>
      </c>
      <c r="D32323" s="2">
        <v>0</v>
      </c>
      <c r="E32323" t="s">
        <v>67352</v>
      </c>
      <c r="F32323" s="1">
        <f t="shared" si="2586"/>
        <v>43437.614583254959</v>
      </c>
      <c r="G32323">
        <f t="shared" si="2582"/>
        <v>3</v>
      </c>
      <c r="H32323">
        <f t="shared" si="2583"/>
        <v>12</v>
      </c>
      <c r="I32323">
        <f t="shared" si="2584"/>
        <v>2018</v>
      </c>
      <c r="J32323">
        <v>52.040000915527344</v>
      </c>
      <c r="K32323">
        <v>0</v>
      </c>
    </row>
    <row r="32324" spans="1:11" x14ac:dyDescent="0.25">
      <c r="A32324" t="s">
        <v>32313</v>
      </c>
      <c r="B32324" s="1">
        <f t="shared" si="2585"/>
        <v>43802.624999921623</v>
      </c>
      <c r="C32324">
        <v>34.240001678466797</v>
      </c>
      <c r="D32324" s="2">
        <v>0</v>
      </c>
      <c r="E32324" t="s">
        <v>67353</v>
      </c>
      <c r="F32324" s="1">
        <f t="shared" si="2586"/>
        <v>43437.624999921623</v>
      </c>
      <c r="G32324">
        <f t="shared" si="2582"/>
        <v>3</v>
      </c>
      <c r="H32324">
        <f t="shared" si="2583"/>
        <v>12</v>
      </c>
      <c r="I32324">
        <f t="shared" si="2584"/>
        <v>2018</v>
      </c>
      <c r="J32324">
        <v>47.479999542236328</v>
      </c>
      <c r="K32324">
        <v>0</v>
      </c>
    </row>
    <row r="32325" spans="1:11" x14ac:dyDescent="0.25">
      <c r="A32325" t="s">
        <v>32314</v>
      </c>
      <c r="B32325" s="1">
        <f t="shared" si="2585"/>
        <v>43802.635416588288</v>
      </c>
      <c r="C32325">
        <v>38.720001220703125</v>
      </c>
      <c r="D32325" s="2">
        <v>0</v>
      </c>
      <c r="E32325" t="s">
        <v>67354</v>
      </c>
      <c r="F32325" s="1">
        <f t="shared" si="2586"/>
        <v>43437.635416588288</v>
      </c>
      <c r="G32325">
        <f t="shared" si="2582"/>
        <v>3</v>
      </c>
      <c r="H32325">
        <f t="shared" si="2583"/>
        <v>12</v>
      </c>
      <c r="I32325">
        <f t="shared" si="2584"/>
        <v>2018</v>
      </c>
      <c r="J32325">
        <v>48.240001678466797</v>
      </c>
      <c r="K32325">
        <v>0</v>
      </c>
    </row>
    <row r="32326" spans="1:11" x14ac:dyDescent="0.25">
      <c r="A32326" t="s">
        <v>32315</v>
      </c>
      <c r="B32326" s="1">
        <f t="shared" si="2585"/>
        <v>43802.645833254952</v>
      </c>
      <c r="C32326">
        <v>35.799999237060547</v>
      </c>
      <c r="D32326" s="2">
        <v>0.40000000596046448</v>
      </c>
      <c r="E32326" t="s">
        <v>67355</v>
      </c>
      <c r="F32326" s="1">
        <f t="shared" si="2586"/>
        <v>43437.645833254952</v>
      </c>
      <c r="G32326">
        <f t="shared" si="2582"/>
        <v>3</v>
      </c>
      <c r="H32326">
        <f t="shared" si="2583"/>
        <v>12</v>
      </c>
      <c r="I32326">
        <f t="shared" si="2584"/>
        <v>2018</v>
      </c>
      <c r="J32326">
        <v>52.159999847412109</v>
      </c>
      <c r="K32326">
        <v>0</v>
      </c>
    </row>
    <row r="32327" spans="1:11" x14ac:dyDescent="0.25">
      <c r="A32327" t="s">
        <v>32316</v>
      </c>
      <c r="B32327" s="1">
        <f t="shared" si="2585"/>
        <v>43802.656249921616</v>
      </c>
      <c r="C32327">
        <v>33.040000915527344</v>
      </c>
      <c r="D32327" s="2">
        <v>0</v>
      </c>
      <c r="E32327" t="s">
        <v>67356</v>
      </c>
      <c r="F32327" s="1">
        <f t="shared" si="2586"/>
        <v>43437.656249921616</v>
      </c>
      <c r="G32327">
        <f t="shared" si="2582"/>
        <v>3</v>
      </c>
      <c r="H32327">
        <f t="shared" si="2583"/>
        <v>12</v>
      </c>
      <c r="I32327">
        <f t="shared" si="2584"/>
        <v>2018</v>
      </c>
      <c r="J32327">
        <v>55.840000152587891</v>
      </c>
      <c r="K32327">
        <v>0</v>
      </c>
    </row>
    <row r="32328" spans="1:11" x14ac:dyDescent="0.25">
      <c r="A32328" t="s">
        <v>32317</v>
      </c>
      <c r="B32328" s="1">
        <f t="shared" si="2585"/>
        <v>43802.66666658828</v>
      </c>
      <c r="C32328">
        <v>42.479999542236328</v>
      </c>
      <c r="D32328" s="2">
        <v>0</v>
      </c>
      <c r="E32328" t="s">
        <v>67357</v>
      </c>
      <c r="F32328" s="1">
        <f t="shared" si="2586"/>
        <v>43437.66666658828</v>
      </c>
      <c r="G32328">
        <f t="shared" si="2582"/>
        <v>3</v>
      </c>
      <c r="H32328">
        <f t="shared" si="2583"/>
        <v>12</v>
      </c>
      <c r="I32328">
        <f t="shared" si="2584"/>
        <v>2018</v>
      </c>
      <c r="J32328">
        <v>62.560001373291016</v>
      </c>
      <c r="K32328">
        <v>0.40000000596046448</v>
      </c>
    </row>
    <row r="32329" spans="1:11" x14ac:dyDescent="0.25">
      <c r="A32329" t="s">
        <v>32318</v>
      </c>
      <c r="B32329" s="1">
        <f t="shared" si="2585"/>
        <v>43802.677083254945</v>
      </c>
      <c r="C32329">
        <v>32.880001068115234</v>
      </c>
      <c r="D32329" s="2">
        <v>0</v>
      </c>
      <c r="E32329" t="s">
        <v>67358</v>
      </c>
      <c r="F32329" s="1">
        <f t="shared" si="2586"/>
        <v>43437.677083254945</v>
      </c>
      <c r="G32329">
        <f t="shared" si="2582"/>
        <v>3</v>
      </c>
      <c r="H32329">
        <f t="shared" si="2583"/>
        <v>12</v>
      </c>
      <c r="I32329">
        <f t="shared" si="2584"/>
        <v>2018</v>
      </c>
      <c r="J32329">
        <v>63.959999084472656</v>
      </c>
      <c r="K32329">
        <v>0</v>
      </c>
    </row>
    <row r="32330" spans="1:11" x14ac:dyDescent="0.25">
      <c r="A32330" t="s">
        <v>32319</v>
      </c>
      <c r="B32330" s="1">
        <f t="shared" si="2585"/>
        <v>43802.687499921609</v>
      </c>
      <c r="C32330">
        <v>47.680000305175781</v>
      </c>
      <c r="D32330" s="2">
        <v>0</v>
      </c>
      <c r="E32330" t="s">
        <v>67359</v>
      </c>
      <c r="F32330" s="1">
        <f t="shared" si="2586"/>
        <v>43437.687499921609</v>
      </c>
      <c r="G32330">
        <f t="shared" ref="G32330:G32393" si="2587">DAY(F32330)</f>
        <v>3</v>
      </c>
      <c r="H32330">
        <f t="shared" ref="H32330:H32393" si="2588">MONTH(F32330)</f>
        <v>12</v>
      </c>
      <c r="I32330">
        <f t="shared" ref="I32330:I32393" si="2589">YEAR(F32330)</f>
        <v>2018</v>
      </c>
      <c r="J32330">
        <v>64.360000610351563</v>
      </c>
      <c r="K32330">
        <v>0.40000000596046448</v>
      </c>
    </row>
    <row r="32331" spans="1:11" x14ac:dyDescent="0.25">
      <c r="A32331" t="s">
        <v>32320</v>
      </c>
      <c r="B32331" s="1">
        <f t="shared" ref="B32331:B32394" si="2590">B32330+1/(24*4)</f>
        <v>43802.697916588273</v>
      </c>
      <c r="C32331">
        <v>53.520000457763672</v>
      </c>
      <c r="D32331" s="2">
        <v>0.40000000596046448</v>
      </c>
      <c r="E32331" t="s">
        <v>67360</v>
      </c>
      <c r="F32331" s="1">
        <f t="shared" ref="F32331:F32394" si="2591">F32330+1/(24*4)</f>
        <v>43437.697916588273</v>
      </c>
      <c r="G32331">
        <f t="shared" si="2587"/>
        <v>3</v>
      </c>
      <c r="H32331">
        <f t="shared" si="2588"/>
        <v>12</v>
      </c>
      <c r="I32331">
        <f t="shared" si="2589"/>
        <v>2018</v>
      </c>
      <c r="J32331">
        <v>48.319999694824219</v>
      </c>
      <c r="K32331">
        <v>0</v>
      </c>
    </row>
    <row r="32332" spans="1:11" x14ac:dyDescent="0.25">
      <c r="A32332" t="s">
        <v>32321</v>
      </c>
      <c r="B32332" s="1">
        <f t="shared" si="2590"/>
        <v>43802.708333254937</v>
      </c>
      <c r="C32332">
        <v>51.159999847412109</v>
      </c>
      <c r="D32332" s="2">
        <v>0.40000000596046448</v>
      </c>
      <c r="E32332" t="s">
        <v>67361</v>
      </c>
      <c r="F32332" s="1">
        <f t="shared" si="2591"/>
        <v>43437.708333254937</v>
      </c>
      <c r="G32332">
        <f t="shared" si="2587"/>
        <v>3</v>
      </c>
      <c r="H32332">
        <f t="shared" si="2588"/>
        <v>12</v>
      </c>
      <c r="I32332">
        <f t="shared" si="2589"/>
        <v>2018</v>
      </c>
      <c r="J32332">
        <v>54.599998474121094</v>
      </c>
      <c r="K32332">
        <v>0</v>
      </c>
    </row>
    <row r="32333" spans="1:11" x14ac:dyDescent="0.25">
      <c r="A32333" t="s">
        <v>32322</v>
      </c>
      <c r="B32333" s="1">
        <f t="shared" si="2590"/>
        <v>43802.718749921602</v>
      </c>
      <c r="C32333">
        <v>50.279998779296875</v>
      </c>
      <c r="D32333" s="2">
        <v>0</v>
      </c>
      <c r="E32333" t="s">
        <v>67362</v>
      </c>
      <c r="F32333" s="1">
        <f t="shared" si="2591"/>
        <v>43437.718749921602</v>
      </c>
      <c r="G32333">
        <f t="shared" si="2587"/>
        <v>3</v>
      </c>
      <c r="H32333">
        <f t="shared" si="2588"/>
        <v>12</v>
      </c>
      <c r="I32333">
        <f t="shared" si="2589"/>
        <v>2018</v>
      </c>
      <c r="J32333">
        <v>59.680000305175781</v>
      </c>
      <c r="K32333">
        <v>0</v>
      </c>
    </row>
    <row r="32334" spans="1:11" x14ac:dyDescent="0.25">
      <c r="A32334" t="s">
        <v>32323</v>
      </c>
      <c r="B32334" s="1">
        <f t="shared" si="2590"/>
        <v>43802.729166588266</v>
      </c>
      <c r="C32334">
        <v>38.759998321533203</v>
      </c>
      <c r="D32334" s="2">
        <v>0.40000000596046448</v>
      </c>
      <c r="E32334" t="s">
        <v>67363</v>
      </c>
      <c r="F32334" s="1">
        <f t="shared" si="2591"/>
        <v>43437.729166588266</v>
      </c>
      <c r="G32334">
        <f t="shared" si="2587"/>
        <v>3</v>
      </c>
      <c r="H32334">
        <f t="shared" si="2588"/>
        <v>12</v>
      </c>
      <c r="I32334">
        <f t="shared" si="2589"/>
        <v>2018</v>
      </c>
      <c r="J32334">
        <v>54.959999084472656</v>
      </c>
      <c r="K32334">
        <v>0.40000000596046448</v>
      </c>
    </row>
    <row r="32335" spans="1:11" x14ac:dyDescent="0.25">
      <c r="A32335" t="s">
        <v>32324</v>
      </c>
      <c r="B32335" s="1">
        <f t="shared" si="2590"/>
        <v>43802.73958325493</v>
      </c>
      <c r="C32335">
        <v>53.880001068115234</v>
      </c>
      <c r="D32335" s="2">
        <v>0</v>
      </c>
      <c r="E32335" t="s">
        <v>67364</v>
      </c>
      <c r="F32335" s="1">
        <f t="shared" si="2591"/>
        <v>43437.73958325493</v>
      </c>
      <c r="G32335">
        <f t="shared" si="2587"/>
        <v>3</v>
      </c>
      <c r="H32335">
        <f t="shared" si="2588"/>
        <v>12</v>
      </c>
      <c r="I32335">
        <f t="shared" si="2589"/>
        <v>2018</v>
      </c>
      <c r="J32335">
        <v>54.439998626708984</v>
      </c>
      <c r="K32335">
        <v>0</v>
      </c>
    </row>
    <row r="32336" spans="1:11" x14ac:dyDescent="0.25">
      <c r="A32336" t="s">
        <v>32325</v>
      </c>
      <c r="B32336" s="1">
        <f t="shared" si="2590"/>
        <v>43802.749999921594</v>
      </c>
      <c r="C32336">
        <v>45.360000610351563</v>
      </c>
      <c r="D32336" s="2">
        <v>0</v>
      </c>
      <c r="E32336" t="s">
        <v>67365</v>
      </c>
      <c r="F32336" s="1">
        <f t="shared" si="2591"/>
        <v>43437.749999921594</v>
      </c>
      <c r="G32336">
        <f t="shared" si="2587"/>
        <v>3</v>
      </c>
      <c r="H32336">
        <f t="shared" si="2588"/>
        <v>12</v>
      </c>
      <c r="I32336">
        <f t="shared" si="2589"/>
        <v>2018</v>
      </c>
      <c r="J32336">
        <v>54.200000762939453</v>
      </c>
      <c r="K32336">
        <v>0</v>
      </c>
    </row>
    <row r="32337" spans="1:11" x14ac:dyDescent="0.25">
      <c r="A32337" t="s">
        <v>32326</v>
      </c>
      <c r="B32337" s="1">
        <f t="shared" si="2590"/>
        <v>43802.760416588259</v>
      </c>
      <c r="C32337">
        <v>36.799999237060547</v>
      </c>
      <c r="D32337" s="2">
        <v>0.40000000596046448</v>
      </c>
      <c r="E32337" t="s">
        <v>67366</v>
      </c>
      <c r="F32337" s="1">
        <f t="shared" si="2591"/>
        <v>43437.760416588259</v>
      </c>
      <c r="G32337">
        <f t="shared" si="2587"/>
        <v>3</v>
      </c>
      <c r="H32337">
        <f t="shared" si="2588"/>
        <v>12</v>
      </c>
      <c r="I32337">
        <f t="shared" si="2589"/>
        <v>2018</v>
      </c>
      <c r="J32337">
        <v>49.479999542236328</v>
      </c>
      <c r="K32337">
        <v>0</v>
      </c>
    </row>
    <row r="32338" spans="1:11" x14ac:dyDescent="0.25">
      <c r="A32338" t="s">
        <v>32327</v>
      </c>
      <c r="B32338" s="1">
        <f t="shared" si="2590"/>
        <v>43802.770833254923</v>
      </c>
      <c r="C32338">
        <v>45.159999847412109</v>
      </c>
      <c r="D32338" s="2">
        <v>0</v>
      </c>
      <c r="E32338" t="s">
        <v>67367</v>
      </c>
      <c r="F32338" s="1">
        <f t="shared" si="2591"/>
        <v>43437.770833254923</v>
      </c>
      <c r="G32338">
        <f t="shared" si="2587"/>
        <v>3</v>
      </c>
      <c r="H32338">
        <f t="shared" si="2588"/>
        <v>12</v>
      </c>
      <c r="I32338">
        <f t="shared" si="2589"/>
        <v>2018</v>
      </c>
      <c r="J32338">
        <v>52.439998626708984</v>
      </c>
      <c r="K32338">
        <v>0.40000000596046448</v>
      </c>
    </row>
    <row r="32339" spans="1:11" x14ac:dyDescent="0.25">
      <c r="A32339" t="s">
        <v>32328</v>
      </c>
      <c r="B32339" s="1">
        <f t="shared" si="2590"/>
        <v>43802.781249921587</v>
      </c>
      <c r="C32339">
        <v>37.319999694824219</v>
      </c>
      <c r="D32339" s="2">
        <v>0</v>
      </c>
      <c r="E32339" t="s">
        <v>67368</v>
      </c>
      <c r="F32339" s="1">
        <f t="shared" si="2591"/>
        <v>43437.781249921587</v>
      </c>
      <c r="G32339">
        <f t="shared" si="2587"/>
        <v>3</v>
      </c>
      <c r="H32339">
        <f t="shared" si="2588"/>
        <v>12</v>
      </c>
      <c r="I32339">
        <f t="shared" si="2589"/>
        <v>2018</v>
      </c>
      <c r="J32339">
        <v>63.919998168945313</v>
      </c>
      <c r="K32339">
        <v>0</v>
      </c>
    </row>
    <row r="32340" spans="1:11" x14ac:dyDescent="0.25">
      <c r="A32340" t="s">
        <v>32329</v>
      </c>
      <c r="B32340" s="1">
        <f t="shared" si="2590"/>
        <v>43802.791666588251</v>
      </c>
      <c r="C32340">
        <v>52.599998474121094</v>
      </c>
      <c r="D32340" s="2">
        <v>0.40000000596046448</v>
      </c>
      <c r="E32340" t="s">
        <v>67369</v>
      </c>
      <c r="F32340" s="1">
        <f t="shared" si="2591"/>
        <v>43437.791666588251</v>
      </c>
      <c r="G32340">
        <f t="shared" si="2587"/>
        <v>3</v>
      </c>
      <c r="H32340">
        <f t="shared" si="2588"/>
        <v>12</v>
      </c>
      <c r="I32340">
        <f t="shared" si="2589"/>
        <v>2018</v>
      </c>
      <c r="J32340">
        <v>65.400001525878906</v>
      </c>
      <c r="K32340">
        <v>0</v>
      </c>
    </row>
    <row r="32341" spans="1:11" x14ac:dyDescent="0.25">
      <c r="A32341" t="s">
        <v>32330</v>
      </c>
      <c r="B32341" s="1">
        <f t="shared" si="2590"/>
        <v>43802.802083254915</v>
      </c>
      <c r="C32341">
        <v>66.839996337890625</v>
      </c>
      <c r="D32341" s="2">
        <v>0</v>
      </c>
      <c r="E32341" t="s">
        <v>67370</v>
      </c>
      <c r="F32341" s="1">
        <f t="shared" si="2591"/>
        <v>43437.802083254915</v>
      </c>
      <c r="G32341">
        <f t="shared" si="2587"/>
        <v>3</v>
      </c>
      <c r="H32341">
        <f t="shared" si="2588"/>
        <v>12</v>
      </c>
      <c r="I32341">
        <f t="shared" si="2589"/>
        <v>2018</v>
      </c>
      <c r="J32341">
        <v>53.599998474121094</v>
      </c>
      <c r="K32341">
        <v>0</v>
      </c>
    </row>
    <row r="32342" spans="1:11" x14ac:dyDescent="0.25">
      <c r="A32342" t="s">
        <v>32331</v>
      </c>
      <c r="B32342" s="1">
        <f t="shared" si="2590"/>
        <v>43802.81249992158</v>
      </c>
      <c r="C32342">
        <v>54.720001220703125</v>
      </c>
      <c r="D32342" s="2">
        <v>0</v>
      </c>
      <c r="E32342" t="s">
        <v>67371</v>
      </c>
      <c r="F32342" s="1">
        <f t="shared" si="2591"/>
        <v>43437.81249992158</v>
      </c>
      <c r="G32342">
        <f t="shared" si="2587"/>
        <v>3</v>
      </c>
      <c r="H32342">
        <f t="shared" si="2588"/>
        <v>12</v>
      </c>
      <c r="I32342">
        <f t="shared" si="2589"/>
        <v>2018</v>
      </c>
      <c r="J32342">
        <v>56.319999694824219</v>
      </c>
      <c r="K32342">
        <v>0.40000000596046448</v>
      </c>
    </row>
    <row r="32343" spans="1:11" x14ac:dyDescent="0.25">
      <c r="A32343" t="s">
        <v>32332</v>
      </c>
      <c r="B32343" s="1">
        <f t="shared" si="2590"/>
        <v>43802.822916588244</v>
      </c>
      <c r="C32343">
        <v>49.439998626708984</v>
      </c>
      <c r="D32343" s="2">
        <v>0</v>
      </c>
      <c r="E32343" t="s">
        <v>67372</v>
      </c>
      <c r="F32343" s="1">
        <f t="shared" si="2591"/>
        <v>43437.822916588244</v>
      </c>
      <c r="G32343">
        <f t="shared" si="2587"/>
        <v>3</v>
      </c>
      <c r="H32343">
        <f t="shared" si="2588"/>
        <v>12</v>
      </c>
      <c r="I32343">
        <f t="shared" si="2589"/>
        <v>2018</v>
      </c>
      <c r="J32343">
        <v>54.959999084472656</v>
      </c>
      <c r="K32343">
        <v>0.40000000596046448</v>
      </c>
    </row>
    <row r="32344" spans="1:11" x14ac:dyDescent="0.25">
      <c r="A32344" t="s">
        <v>32333</v>
      </c>
      <c r="B32344" s="1">
        <f t="shared" si="2590"/>
        <v>43802.833333254908</v>
      </c>
      <c r="C32344">
        <v>50.119998931884766</v>
      </c>
      <c r="D32344" s="2">
        <v>0.40000000596046448</v>
      </c>
      <c r="E32344" t="s">
        <v>67373</v>
      </c>
      <c r="F32344" s="1">
        <f t="shared" si="2591"/>
        <v>43437.833333254908</v>
      </c>
      <c r="G32344">
        <f t="shared" si="2587"/>
        <v>3</v>
      </c>
      <c r="H32344">
        <f t="shared" si="2588"/>
        <v>12</v>
      </c>
      <c r="I32344">
        <f t="shared" si="2589"/>
        <v>2018</v>
      </c>
      <c r="J32344">
        <v>64.839996337890625</v>
      </c>
      <c r="K32344">
        <v>0</v>
      </c>
    </row>
    <row r="32345" spans="1:11" x14ac:dyDescent="0.25">
      <c r="A32345" t="s">
        <v>32334</v>
      </c>
      <c r="B32345" s="1">
        <f t="shared" si="2590"/>
        <v>43802.843749921572</v>
      </c>
      <c r="C32345">
        <v>43.319999694824219</v>
      </c>
      <c r="D32345" s="2">
        <v>0.40000000596046448</v>
      </c>
      <c r="E32345" t="s">
        <v>67374</v>
      </c>
      <c r="F32345" s="1">
        <f t="shared" si="2591"/>
        <v>43437.843749921572</v>
      </c>
      <c r="G32345">
        <f t="shared" si="2587"/>
        <v>3</v>
      </c>
      <c r="H32345">
        <f t="shared" si="2588"/>
        <v>12</v>
      </c>
      <c r="I32345">
        <f t="shared" si="2589"/>
        <v>2018</v>
      </c>
      <c r="J32345">
        <v>69.239997863769531</v>
      </c>
      <c r="K32345">
        <v>0.40000000596046448</v>
      </c>
    </row>
    <row r="32346" spans="1:11" x14ac:dyDescent="0.25">
      <c r="A32346" t="s">
        <v>32335</v>
      </c>
      <c r="B32346" s="1">
        <f t="shared" si="2590"/>
        <v>43802.854166588237</v>
      </c>
      <c r="C32346">
        <v>47.200000762939453</v>
      </c>
      <c r="D32346" s="2">
        <v>0</v>
      </c>
      <c r="E32346" t="s">
        <v>67375</v>
      </c>
      <c r="F32346" s="1">
        <f t="shared" si="2591"/>
        <v>43437.854166588237</v>
      </c>
      <c r="G32346">
        <f t="shared" si="2587"/>
        <v>3</v>
      </c>
      <c r="H32346">
        <f t="shared" si="2588"/>
        <v>12</v>
      </c>
      <c r="I32346">
        <f t="shared" si="2589"/>
        <v>2018</v>
      </c>
      <c r="J32346">
        <v>63.159999847412109</v>
      </c>
      <c r="K32346">
        <v>0</v>
      </c>
    </row>
    <row r="32347" spans="1:11" x14ac:dyDescent="0.25">
      <c r="A32347" t="s">
        <v>32336</v>
      </c>
      <c r="B32347" s="1">
        <f t="shared" si="2590"/>
        <v>43802.864583254901</v>
      </c>
      <c r="C32347">
        <v>44.319999694824219</v>
      </c>
      <c r="D32347" s="2">
        <v>0.40000000596046448</v>
      </c>
      <c r="E32347" t="s">
        <v>67376</v>
      </c>
      <c r="F32347" s="1">
        <f t="shared" si="2591"/>
        <v>43437.864583254901</v>
      </c>
      <c r="G32347">
        <f t="shared" si="2587"/>
        <v>3</v>
      </c>
      <c r="H32347">
        <f t="shared" si="2588"/>
        <v>12</v>
      </c>
      <c r="I32347">
        <f t="shared" si="2589"/>
        <v>2018</v>
      </c>
      <c r="J32347">
        <v>62.520000457763672</v>
      </c>
      <c r="K32347">
        <v>0.40000000596046448</v>
      </c>
    </row>
    <row r="32348" spans="1:11" x14ac:dyDescent="0.25">
      <c r="A32348" t="s">
        <v>32337</v>
      </c>
      <c r="B32348" s="1">
        <f t="shared" si="2590"/>
        <v>43802.874999921565</v>
      </c>
      <c r="C32348">
        <v>55.279998779296875</v>
      </c>
      <c r="D32348" s="2">
        <v>0</v>
      </c>
      <c r="E32348" t="s">
        <v>67377</v>
      </c>
      <c r="F32348" s="1">
        <f t="shared" si="2591"/>
        <v>43437.874999921565</v>
      </c>
      <c r="G32348">
        <f t="shared" si="2587"/>
        <v>3</v>
      </c>
      <c r="H32348">
        <f t="shared" si="2588"/>
        <v>12</v>
      </c>
      <c r="I32348">
        <f t="shared" si="2589"/>
        <v>2018</v>
      </c>
      <c r="J32348">
        <v>50.639999389648438</v>
      </c>
      <c r="K32348">
        <v>0</v>
      </c>
    </row>
    <row r="32349" spans="1:11" x14ac:dyDescent="0.25">
      <c r="A32349" t="s">
        <v>32338</v>
      </c>
      <c r="B32349" s="1">
        <f t="shared" si="2590"/>
        <v>43802.885416588229</v>
      </c>
      <c r="C32349">
        <v>50.319999694824219</v>
      </c>
      <c r="D32349" s="2">
        <v>0</v>
      </c>
      <c r="E32349" t="s">
        <v>67378</v>
      </c>
      <c r="F32349" s="1">
        <f t="shared" si="2591"/>
        <v>43437.885416588229</v>
      </c>
      <c r="G32349">
        <f t="shared" si="2587"/>
        <v>3</v>
      </c>
      <c r="H32349">
        <f t="shared" si="2588"/>
        <v>12</v>
      </c>
      <c r="I32349">
        <f t="shared" si="2589"/>
        <v>2018</v>
      </c>
      <c r="J32349">
        <v>52.119998931884766</v>
      </c>
      <c r="K32349">
        <v>0</v>
      </c>
    </row>
    <row r="32350" spans="1:11" x14ac:dyDescent="0.25">
      <c r="A32350" t="s">
        <v>32339</v>
      </c>
      <c r="B32350" s="1">
        <f t="shared" si="2590"/>
        <v>43802.895833254894</v>
      </c>
      <c r="C32350">
        <v>48.279998779296875</v>
      </c>
      <c r="D32350" s="2">
        <v>0.40000000596046448</v>
      </c>
      <c r="E32350" t="s">
        <v>67379</v>
      </c>
      <c r="F32350" s="1">
        <f t="shared" si="2591"/>
        <v>43437.895833254894</v>
      </c>
      <c r="G32350">
        <f t="shared" si="2587"/>
        <v>3</v>
      </c>
      <c r="H32350">
        <f t="shared" si="2588"/>
        <v>12</v>
      </c>
      <c r="I32350">
        <f t="shared" si="2589"/>
        <v>2018</v>
      </c>
      <c r="J32350">
        <v>48.840000152587891</v>
      </c>
      <c r="K32350">
        <v>0</v>
      </c>
    </row>
    <row r="32351" spans="1:11" x14ac:dyDescent="0.25">
      <c r="A32351" t="s">
        <v>32340</v>
      </c>
      <c r="B32351" s="1">
        <f t="shared" si="2590"/>
        <v>43802.906249921558</v>
      </c>
      <c r="C32351">
        <v>43.520000457763672</v>
      </c>
      <c r="D32351" s="2">
        <v>0</v>
      </c>
      <c r="E32351" t="s">
        <v>67380</v>
      </c>
      <c r="F32351" s="1">
        <f t="shared" si="2591"/>
        <v>43437.906249921558</v>
      </c>
      <c r="G32351">
        <f t="shared" si="2587"/>
        <v>3</v>
      </c>
      <c r="H32351">
        <f t="shared" si="2588"/>
        <v>12</v>
      </c>
      <c r="I32351">
        <f t="shared" si="2589"/>
        <v>2018</v>
      </c>
      <c r="J32351">
        <v>54.560001373291016</v>
      </c>
      <c r="K32351">
        <v>0.40000000596046448</v>
      </c>
    </row>
    <row r="32352" spans="1:11" x14ac:dyDescent="0.25">
      <c r="A32352" t="s">
        <v>32341</v>
      </c>
      <c r="B32352" s="1">
        <f t="shared" si="2590"/>
        <v>43802.916666588222</v>
      </c>
      <c r="C32352">
        <v>47.439998626708984</v>
      </c>
      <c r="D32352" s="2">
        <v>0</v>
      </c>
      <c r="E32352" t="s">
        <v>67381</v>
      </c>
      <c r="F32352" s="1">
        <f t="shared" si="2591"/>
        <v>43437.916666588222</v>
      </c>
      <c r="G32352">
        <f t="shared" si="2587"/>
        <v>3</v>
      </c>
      <c r="H32352">
        <f t="shared" si="2588"/>
        <v>12</v>
      </c>
      <c r="I32352">
        <f t="shared" si="2589"/>
        <v>2018</v>
      </c>
      <c r="J32352">
        <v>56.439998626708984</v>
      </c>
      <c r="K32352">
        <v>0</v>
      </c>
    </row>
    <row r="32353" spans="1:11" x14ac:dyDescent="0.25">
      <c r="A32353" t="s">
        <v>32342</v>
      </c>
      <c r="B32353" s="1">
        <f t="shared" si="2590"/>
        <v>43802.927083254886</v>
      </c>
      <c r="C32353">
        <v>44.159999847412109</v>
      </c>
      <c r="D32353" s="2">
        <v>0</v>
      </c>
      <c r="E32353" t="s">
        <v>67382</v>
      </c>
      <c r="F32353" s="1">
        <f t="shared" si="2591"/>
        <v>43437.927083254886</v>
      </c>
      <c r="G32353">
        <f t="shared" si="2587"/>
        <v>3</v>
      </c>
      <c r="H32353">
        <f t="shared" si="2588"/>
        <v>12</v>
      </c>
      <c r="I32353">
        <f t="shared" si="2589"/>
        <v>2018</v>
      </c>
      <c r="J32353">
        <v>54.759998321533203</v>
      </c>
      <c r="K32353">
        <v>0.40000000596046448</v>
      </c>
    </row>
    <row r="32354" spans="1:11" x14ac:dyDescent="0.25">
      <c r="A32354" t="s">
        <v>32343</v>
      </c>
      <c r="B32354" s="1">
        <f t="shared" si="2590"/>
        <v>43802.937499921551</v>
      </c>
      <c r="C32354">
        <v>42.159999847412109</v>
      </c>
      <c r="D32354" s="2">
        <v>0.40000000596046448</v>
      </c>
      <c r="E32354" t="s">
        <v>67383</v>
      </c>
      <c r="F32354" s="1">
        <f t="shared" si="2591"/>
        <v>43437.937499921551</v>
      </c>
      <c r="G32354">
        <f t="shared" si="2587"/>
        <v>3</v>
      </c>
      <c r="H32354">
        <f t="shared" si="2588"/>
        <v>12</v>
      </c>
      <c r="I32354">
        <f t="shared" si="2589"/>
        <v>2018</v>
      </c>
      <c r="J32354">
        <v>49.080001831054688</v>
      </c>
      <c r="K32354">
        <v>0</v>
      </c>
    </row>
    <row r="32355" spans="1:11" x14ac:dyDescent="0.25">
      <c r="A32355" t="s">
        <v>32344</v>
      </c>
      <c r="B32355" s="1">
        <f t="shared" si="2590"/>
        <v>43802.947916588215</v>
      </c>
      <c r="C32355">
        <v>42.919998168945313</v>
      </c>
      <c r="D32355" s="2">
        <v>0</v>
      </c>
      <c r="E32355" t="s">
        <v>67384</v>
      </c>
      <c r="F32355" s="1">
        <f t="shared" si="2591"/>
        <v>43437.947916588215</v>
      </c>
      <c r="G32355">
        <f t="shared" si="2587"/>
        <v>3</v>
      </c>
      <c r="H32355">
        <f t="shared" si="2588"/>
        <v>12</v>
      </c>
      <c r="I32355">
        <f t="shared" si="2589"/>
        <v>2018</v>
      </c>
      <c r="J32355">
        <v>52.080001831054688</v>
      </c>
      <c r="K32355">
        <v>0</v>
      </c>
    </row>
    <row r="32356" spans="1:11" x14ac:dyDescent="0.25">
      <c r="A32356" t="s">
        <v>32345</v>
      </c>
      <c r="B32356" s="1">
        <f t="shared" si="2590"/>
        <v>43802.958333254879</v>
      </c>
      <c r="C32356">
        <v>40.840000152587891</v>
      </c>
      <c r="D32356" s="2">
        <v>0.80000001192092896</v>
      </c>
      <c r="E32356" t="s">
        <v>67385</v>
      </c>
      <c r="F32356" s="1">
        <f t="shared" si="2591"/>
        <v>43437.958333254879</v>
      </c>
      <c r="G32356">
        <f t="shared" si="2587"/>
        <v>3</v>
      </c>
      <c r="H32356">
        <f t="shared" si="2588"/>
        <v>12</v>
      </c>
      <c r="I32356">
        <f t="shared" si="2589"/>
        <v>2018</v>
      </c>
      <c r="J32356">
        <v>52.799999237060547</v>
      </c>
      <c r="K32356">
        <v>0.40000000596046448</v>
      </c>
    </row>
    <row r="32357" spans="1:11" x14ac:dyDescent="0.25">
      <c r="A32357" t="s">
        <v>32346</v>
      </c>
      <c r="B32357" s="1">
        <f t="shared" si="2590"/>
        <v>43802.968749921543</v>
      </c>
      <c r="C32357">
        <v>39.919998168945313</v>
      </c>
      <c r="D32357" s="2">
        <v>0.40000000596046448</v>
      </c>
      <c r="E32357" t="s">
        <v>67386</v>
      </c>
      <c r="F32357" s="1">
        <f t="shared" si="2591"/>
        <v>43437.968749921543</v>
      </c>
      <c r="G32357">
        <f t="shared" si="2587"/>
        <v>3</v>
      </c>
      <c r="H32357">
        <f t="shared" si="2588"/>
        <v>12</v>
      </c>
      <c r="I32357">
        <f t="shared" si="2589"/>
        <v>2018</v>
      </c>
      <c r="J32357">
        <v>42.520000457763672</v>
      </c>
      <c r="K32357">
        <v>0.40000000596046448</v>
      </c>
    </row>
    <row r="32358" spans="1:11" x14ac:dyDescent="0.25">
      <c r="A32358" t="s">
        <v>32347</v>
      </c>
      <c r="B32358" s="1">
        <f t="shared" si="2590"/>
        <v>43802.979166588208</v>
      </c>
      <c r="C32358">
        <v>27.440000534057617</v>
      </c>
      <c r="D32358" s="2">
        <v>0.40000000596046448</v>
      </c>
      <c r="E32358" t="s">
        <v>67387</v>
      </c>
      <c r="F32358" s="1">
        <f t="shared" si="2591"/>
        <v>43437.979166588208</v>
      </c>
      <c r="G32358">
        <f t="shared" si="2587"/>
        <v>3</v>
      </c>
      <c r="H32358">
        <f t="shared" si="2588"/>
        <v>12</v>
      </c>
      <c r="I32358">
        <f t="shared" si="2589"/>
        <v>2018</v>
      </c>
      <c r="J32358">
        <v>38.080001831054688</v>
      </c>
      <c r="K32358">
        <v>0.80000001192092896</v>
      </c>
    </row>
    <row r="32359" spans="1:11" x14ac:dyDescent="0.25">
      <c r="A32359" t="s">
        <v>32348</v>
      </c>
      <c r="B32359" s="1">
        <f t="shared" si="2590"/>
        <v>43802.989583254872</v>
      </c>
      <c r="C32359">
        <v>25.799999237060547</v>
      </c>
      <c r="D32359" s="2">
        <v>0</v>
      </c>
      <c r="E32359" t="s">
        <v>67388</v>
      </c>
      <c r="F32359" s="1">
        <f t="shared" si="2591"/>
        <v>43437.989583254872</v>
      </c>
      <c r="G32359">
        <f t="shared" si="2587"/>
        <v>3</v>
      </c>
      <c r="H32359">
        <f t="shared" si="2588"/>
        <v>12</v>
      </c>
      <c r="I32359">
        <f t="shared" si="2589"/>
        <v>2018</v>
      </c>
      <c r="J32359">
        <v>36.560001373291016</v>
      </c>
      <c r="K32359">
        <v>0.40000000596046448</v>
      </c>
    </row>
    <row r="32360" spans="1:11" x14ac:dyDescent="0.25">
      <c r="A32360" t="s">
        <v>32349</v>
      </c>
      <c r="B32360" s="1">
        <f t="shared" si="2590"/>
        <v>43802.999999921536</v>
      </c>
      <c r="C32360">
        <v>19.639999389648438</v>
      </c>
      <c r="D32360" s="2">
        <v>0</v>
      </c>
      <c r="E32360" t="s">
        <v>67389</v>
      </c>
      <c r="F32360" s="1">
        <f t="shared" si="2591"/>
        <v>43437.999999921536</v>
      </c>
      <c r="G32360">
        <f t="shared" si="2587"/>
        <v>4</v>
      </c>
      <c r="H32360">
        <f t="shared" si="2588"/>
        <v>12</v>
      </c>
      <c r="I32360">
        <f t="shared" si="2589"/>
        <v>2018</v>
      </c>
      <c r="J32360">
        <v>38.400001525878906</v>
      </c>
      <c r="K32360">
        <v>0.40000000596046448</v>
      </c>
    </row>
    <row r="32361" spans="1:11" x14ac:dyDescent="0.25">
      <c r="A32361" t="s">
        <v>32350</v>
      </c>
      <c r="B32361" s="1">
        <f t="shared" si="2590"/>
        <v>43803.0104165882</v>
      </c>
      <c r="C32361">
        <v>20.360000610351563</v>
      </c>
      <c r="D32361" s="2">
        <v>0</v>
      </c>
      <c r="E32361" t="s">
        <v>67390</v>
      </c>
      <c r="F32361" s="1">
        <f t="shared" si="2591"/>
        <v>43438.0104165882</v>
      </c>
      <c r="G32361">
        <f t="shared" si="2587"/>
        <v>4</v>
      </c>
      <c r="H32361">
        <f t="shared" si="2588"/>
        <v>12</v>
      </c>
      <c r="I32361">
        <f t="shared" si="2589"/>
        <v>2018</v>
      </c>
      <c r="J32361">
        <v>31.760000228881836</v>
      </c>
      <c r="K32361">
        <v>1.2000000476837158</v>
      </c>
    </row>
    <row r="32362" spans="1:11" x14ac:dyDescent="0.25">
      <c r="A32362" t="s">
        <v>32351</v>
      </c>
      <c r="B32362" s="1">
        <f t="shared" si="2590"/>
        <v>43803.020833254865</v>
      </c>
      <c r="C32362">
        <v>22.040000915527344</v>
      </c>
      <c r="D32362" s="2">
        <v>0.40000000596046448</v>
      </c>
      <c r="E32362" t="s">
        <v>67391</v>
      </c>
      <c r="F32362" s="1">
        <f t="shared" si="2591"/>
        <v>43438.020833254865</v>
      </c>
      <c r="G32362">
        <f t="shared" si="2587"/>
        <v>4</v>
      </c>
      <c r="H32362">
        <f t="shared" si="2588"/>
        <v>12</v>
      </c>
      <c r="I32362">
        <f t="shared" si="2589"/>
        <v>2018</v>
      </c>
      <c r="J32362">
        <v>30.879999160766602</v>
      </c>
      <c r="K32362">
        <v>0</v>
      </c>
    </row>
    <row r="32363" spans="1:11" x14ac:dyDescent="0.25">
      <c r="A32363" t="s">
        <v>32352</v>
      </c>
      <c r="B32363" s="1">
        <f t="shared" si="2590"/>
        <v>43803.031249921529</v>
      </c>
      <c r="C32363">
        <v>16.719999313354492</v>
      </c>
      <c r="D32363" s="2">
        <v>0.40000000596046448</v>
      </c>
      <c r="E32363" t="s">
        <v>67392</v>
      </c>
      <c r="F32363" s="1">
        <f t="shared" si="2591"/>
        <v>43438.031249921529</v>
      </c>
      <c r="G32363">
        <f t="shared" si="2587"/>
        <v>4</v>
      </c>
      <c r="H32363">
        <f t="shared" si="2588"/>
        <v>12</v>
      </c>
      <c r="I32363">
        <f t="shared" si="2589"/>
        <v>2018</v>
      </c>
      <c r="J32363">
        <v>30.639999389648438</v>
      </c>
      <c r="K32363">
        <v>0</v>
      </c>
    </row>
    <row r="32364" spans="1:11" x14ac:dyDescent="0.25">
      <c r="A32364" t="s">
        <v>32353</v>
      </c>
      <c r="B32364" s="1">
        <f t="shared" si="2590"/>
        <v>43803.041666588193</v>
      </c>
      <c r="C32364">
        <v>15.239999771118164</v>
      </c>
      <c r="D32364" s="2">
        <v>0</v>
      </c>
      <c r="E32364" t="s">
        <v>67393</v>
      </c>
      <c r="F32364" s="1">
        <f t="shared" si="2591"/>
        <v>43438.041666588193</v>
      </c>
      <c r="G32364">
        <f t="shared" si="2587"/>
        <v>4</v>
      </c>
      <c r="H32364">
        <f t="shared" si="2588"/>
        <v>12</v>
      </c>
      <c r="I32364">
        <f t="shared" si="2589"/>
        <v>2018</v>
      </c>
      <c r="J32364">
        <v>29.079999923706055</v>
      </c>
      <c r="K32364">
        <v>0.40000000596046448</v>
      </c>
    </row>
    <row r="32365" spans="1:11" x14ac:dyDescent="0.25">
      <c r="A32365" t="s">
        <v>32354</v>
      </c>
      <c r="B32365" s="1">
        <f t="shared" si="2590"/>
        <v>43803.052083254857</v>
      </c>
      <c r="C32365">
        <v>7.440000057220459</v>
      </c>
      <c r="D32365" s="2">
        <v>0</v>
      </c>
      <c r="E32365" t="s">
        <v>67394</v>
      </c>
      <c r="F32365" s="1">
        <f t="shared" si="2591"/>
        <v>43438.052083254857</v>
      </c>
      <c r="G32365">
        <f t="shared" si="2587"/>
        <v>4</v>
      </c>
      <c r="H32365">
        <f t="shared" si="2588"/>
        <v>12</v>
      </c>
      <c r="I32365">
        <f t="shared" si="2589"/>
        <v>2018</v>
      </c>
      <c r="J32365">
        <v>24.959999084472656</v>
      </c>
      <c r="K32365">
        <v>0</v>
      </c>
    </row>
    <row r="32366" spans="1:11" x14ac:dyDescent="0.25">
      <c r="A32366" t="s">
        <v>32355</v>
      </c>
      <c r="B32366" s="1">
        <f t="shared" si="2590"/>
        <v>43803.062499921522</v>
      </c>
      <c r="C32366">
        <v>6.119999885559082</v>
      </c>
      <c r="D32366" s="2">
        <v>0</v>
      </c>
      <c r="E32366" t="s">
        <v>67395</v>
      </c>
      <c r="F32366" s="1">
        <f t="shared" si="2591"/>
        <v>43438.062499921522</v>
      </c>
      <c r="G32366">
        <f t="shared" si="2587"/>
        <v>4</v>
      </c>
      <c r="H32366">
        <f t="shared" si="2588"/>
        <v>12</v>
      </c>
      <c r="I32366">
        <f t="shared" si="2589"/>
        <v>2018</v>
      </c>
      <c r="J32366">
        <v>23.120000839233398</v>
      </c>
      <c r="K32366">
        <v>0</v>
      </c>
    </row>
    <row r="32367" spans="1:11" x14ac:dyDescent="0.25">
      <c r="A32367" t="s">
        <v>32356</v>
      </c>
      <c r="B32367" s="1">
        <f t="shared" si="2590"/>
        <v>43803.072916588186</v>
      </c>
      <c r="C32367">
        <v>6.0399999618530273</v>
      </c>
      <c r="D32367" s="2">
        <v>0</v>
      </c>
      <c r="E32367" t="s">
        <v>67396</v>
      </c>
      <c r="F32367" s="1">
        <f t="shared" si="2591"/>
        <v>43438.072916588186</v>
      </c>
      <c r="G32367">
        <f t="shared" si="2587"/>
        <v>4</v>
      </c>
      <c r="H32367">
        <f t="shared" si="2588"/>
        <v>12</v>
      </c>
      <c r="I32367">
        <f t="shared" si="2589"/>
        <v>2018</v>
      </c>
      <c r="J32367">
        <v>25.239999771118164</v>
      </c>
      <c r="K32367">
        <v>0</v>
      </c>
    </row>
    <row r="32368" spans="1:11" x14ac:dyDescent="0.25">
      <c r="A32368" t="s">
        <v>32357</v>
      </c>
      <c r="B32368" s="1">
        <f t="shared" si="2590"/>
        <v>43803.08333325485</v>
      </c>
      <c r="C32368">
        <v>6.119999885559082</v>
      </c>
      <c r="D32368" s="2">
        <v>0</v>
      </c>
      <c r="E32368" t="s">
        <v>67397</v>
      </c>
      <c r="F32368" s="1">
        <f t="shared" si="2591"/>
        <v>43438.08333325485</v>
      </c>
      <c r="G32368">
        <f t="shared" si="2587"/>
        <v>4</v>
      </c>
      <c r="H32368">
        <f t="shared" si="2588"/>
        <v>12</v>
      </c>
      <c r="I32368">
        <f t="shared" si="2589"/>
        <v>2018</v>
      </c>
      <c r="J32368">
        <v>24.600000381469727</v>
      </c>
      <c r="K32368">
        <v>0</v>
      </c>
    </row>
    <row r="32369" spans="1:11" x14ac:dyDescent="0.25">
      <c r="A32369" t="s">
        <v>32358</v>
      </c>
      <c r="B32369" s="1">
        <f t="shared" si="2590"/>
        <v>43803.093749921514</v>
      </c>
      <c r="C32369">
        <v>5.559999942779541</v>
      </c>
      <c r="D32369" s="2">
        <v>0</v>
      </c>
      <c r="E32369" t="s">
        <v>67398</v>
      </c>
      <c r="F32369" s="1">
        <f t="shared" si="2591"/>
        <v>43438.093749921514</v>
      </c>
      <c r="G32369">
        <f t="shared" si="2587"/>
        <v>4</v>
      </c>
      <c r="H32369">
        <f t="shared" si="2588"/>
        <v>12</v>
      </c>
      <c r="I32369">
        <f t="shared" si="2589"/>
        <v>2018</v>
      </c>
      <c r="J32369">
        <v>22.959999084472656</v>
      </c>
      <c r="K32369">
        <v>0</v>
      </c>
    </row>
    <row r="32370" spans="1:11" x14ac:dyDescent="0.25">
      <c r="A32370" t="s">
        <v>32359</v>
      </c>
      <c r="B32370" s="1">
        <f t="shared" si="2590"/>
        <v>43803.104166588178</v>
      </c>
      <c r="C32370">
        <v>5.440000057220459</v>
      </c>
      <c r="D32370" s="2">
        <v>0</v>
      </c>
      <c r="E32370" t="s">
        <v>67399</v>
      </c>
      <c r="F32370" s="1">
        <f t="shared" si="2591"/>
        <v>43438.104166588178</v>
      </c>
      <c r="G32370">
        <f t="shared" si="2587"/>
        <v>4</v>
      </c>
      <c r="H32370">
        <f t="shared" si="2588"/>
        <v>12</v>
      </c>
      <c r="I32370">
        <f t="shared" si="2589"/>
        <v>2018</v>
      </c>
      <c r="J32370">
        <v>23.600000381469727</v>
      </c>
      <c r="K32370">
        <v>0</v>
      </c>
    </row>
    <row r="32371" spans="1:11" x14ac:dyDescent="0.25">
      <c r="A32371" t="s">
        <v>32360</v>
      </c>
      <c r="B32371" s="1">
        <f t="shared" si="2590"/>
        <v>43803.114583254843</v>
      </c>
      <c r="C32371">
        <v>5.5199999809265137</v>
      </c>
      <c r="D32371" s="2">
        <v>0</v>
      </c>
      <c r="E32371" t="s">
        <v>67400</v>
      </c>
      <c r="F32371" s="1">
        <f t="shared" si="2591"/>
        <v>43438.114583254843</v>
      </c>
      <c r="G32371">
        <f t="shared" si="2587"/>
        <v>4</v>
      </c>
      <c r="H32371">
        <f t="shared" si="2588"/>
        <v>12</v>
      </c>
      <c r="I32371">
        <f t="shared" si="2589"/>
        <v>2018</v>
      </c>
      <c r="J32371">
        <v>23.360000610351563</v>
      </c>
      <c r="K32371">
        <v>0</v>
      </c>
    </row>
    <row r="32372" spans="1:11" x14ac:dyDescent="0.25">
      <c r="A32372" t="s">
        <v>32361</v>
      </c>
      <c r="B32372" s="1">
        <f t="shared" si="2590"/>
        <v>43803.124999921507</v>
      </c>
      <c r="C32372">
        <v>4.3600001335144043</v>
      </c>
      <c r="D32372" s="2">
        <v>0</v>
      </c>
      <c r="E32372" t="s">
        <v>67401</v>
      </c>
      <c r="F32372" s="1">
        <f t="shared" si="2591"/>
        <v>43438.124999921507</v>
      </c>
      <c r="G32372">
        <f t="shared" si="2587"/>
        <v>4</v>
      </c>
      <c r="H32372">
        <f t="shared" si="2588"/>
        <v>12</v>
      </c>
      <c r="I32372">
        <f t="shared" si="2589"/>
        <v>2018</v>
      </c>
      <c r="J32372">
        <v>21.680000305175781</v>
      </c>
      <c r="K32372">
        <v>0</v>
      </c>
    </row>
    <row r="32373" spans="1:11" x14ac:dyDescent="0.25">
      <c r="A32373" t="s">
        <v>32362</v>
      </c>
      <c r="B32373" s="1">
        <f t="shared" si="2590"/>
        <v>43803.135416588171</v>
      </c>
      <c r="C32373">
        <v>4.3600001335144043</v>
      </c>
      <c r="D32373" s="2">
        <v>0</v>
      </c>
      <c r="E32373" t="s">
        <v>67402</v>
      </c>
      <c r="F32373" s="1">
        <f t="shared" si="2591"/>
        <v>43438.135416588171</v>
      </c>
      <c r="G32373">
        <f t="shared" si="2587"/>
        <v>4</v>
      </c>
      <c r="H32373">
        <f t="shared" si="2588"/>
        <v>12</v>
      </c>
      <c r="I32373">
        <f t="shared" si="2589"/>
        <v>2018</v>
      </c>
      <c r="J32373">
        <v>22.559999465942383</v>
      </c>
      <c r="K32373">
        <v>0</v>
      </c>
    </row>
    <row r="32374" spans="1:11" x14ac:dyDescent="0.25">
      <c r="A32374" t="s">
        <v>32363</v>
      </c>
      <c r="B32374" s="1">
        <f t="shared" si="2590"/>
        <v>43803.145833254835</v>
      </c>
      <c r="C32374">
        <v>5.0799999237060547</v>
      </c>
      <c r="D32374" s="2">
        <v>0</v>
      </c>
      <c r="E32374" t="s">
        <v>67403</v>
      </c>
      <c r="F32374" s="1">
        <f t="shared" si="2591"/>
        <v>43438.145833254835</v>
      </c>
      <c r="G32374">
        <f t="shared" si="2587"/>
        <v>4</v>
      </c>
      <c r="H32374">
        <f t="shared" si="2588"/>
        <v>12</v>
      </c>
      <c r="I32374">
        <f t="shared" si="2589"/>
        <v>2018</v>
      </c>
      <c r="J32374">
        <v>22.440000534057617</v>
      </c>
      <c r="K32374">
        <v>0</v>
      </c>
    </row>
    <row r="32375" spans="1:11" x14ac:dyDescent="0.25">
      <c r="A32375" t="s">
        <v>32364</v>
      </c>
      <c r="B32375" s="1">
        <f t="shared" si="2590"/>
        <v>43803.1562499215</v>
      </c>
      <c r="C32375">
        <v>5</v>
      </c>
      <c r="D32375" s="2">
        <v>0</v>
      </c>
      <c r="E32375" t="s">
        <v>67404</v>
      </c>
      <c r="F32375" s="1">
        <f t="shared" si="2591"/>
        <v>43438.1562499215</v>
      </c>
      <c r="G32375">
        <f t="shared" si="2587"/>
        <v>4</v>
      </c>
      <c r="H32375">
        <f t="shared" si="2588"/>
        <v>12</v>
      </c>
      <c r="I32375">
        <f t="shared" si="2589"/>
        <v>2018</v>
      </c>
      <c r="J32375">
        <v>25.079999923706055</v>
      </c>
      <c r="K32375">
        <v>0</v>
      </c>
    </row>
    <row r="32376" spans="1:11" x14ac:dyDescent="0.25">
      <c r="A32376" t="s">
        <v>32365</v>
      </c>
      <c r="B32376" s="1">
        <f t="shared" si="2590"/>
        <v>43803.166666588164</v>
      </c>
      <c r="C32376">
        <v>6.1999998092651367</v>
      </c>
      <c r="D32376" s="2">
        <v>0</v>
      </c>
      <c r="E32376" t="s">
        <v>67405</v>
      </c>
      <c r="F32376" s="1">
        <f t="shared" si="2591"/>
        <v>43438.166666588164</v>
      </c>
      <c r="G32376">
        <f t="shared" si="2587"/>
        <v>4</v>
      </c>
      <c r="H32376">
        <f t="shared" si="2588"/>
        <v>12</v>
      </c>
      <c r="I32376">
        <f t="shared" si="2589"/>
        <v>2018</v>
      </c>
      <c r="J32376">
        <v>25.559999465942383</v>
      </c>
      <c r="K32376">
        <v>0</v>
      </c>
    </row>
    <row r="32377" spans="1:11" x14ac:dyDescent="0.25">
      <c r="A32377" t="s">
        <v>32366</v>
      </c>
      <c r="B32377" s="1">
        <f t="shared" si="2590"/>
        <v>43803.177083254828</v>
      </c>
      <c r="C32377">
        <v>6.4000000953674316</v>
      </c>
      <c r="D32377" s="2">
        <v>0</v>
      </c>
      <c r="E32377" t="s">
        <v>67406</v>
      </c>
      <c r="F32377" s="1">
        <f t="shared" si="2591"/>
        <v>43438.177083254828</v>
      </c>
      <c r="G32377">
        <f t="shared" si="2587"/>
        <v>4</v>
      </c>
      <c r="H32377">
        <f t="shared" si="2588"/>
        <v>12</v>
      </c>
      <c r="I32377">
        <f t="shared" si="2589"/>
        <v>2018</v>
      </c>
      <c r="J32377">
        <v>28.159999847412109</v>
      </c>
      <c r="K32377">
        <v>0</v>
      </c>
    </row>
    <row r="32378" spans="1:11" x14ac:dyDescent="0.25">
      <c r="A32378" t="s">
        <v>32367</v>
      </c>
      <c r="B32378" s="1">
        <f t="shared" si="2590"/>
        <v>43803.187499921492</v>
      </c>
      <c r="C32378">
        <v>7.1999998092651367</v>
      </c>
      <c r="D32378" s="2">
        <v>0</v>
      </c>
      <c r="E32378" t="s">
        <v>67407</v>
      </c>
      <c r="F32378" s="1">
        <f t="shared" si="2591"/>
        <v>43438.187499921492</v>
      </c>
      <c r="G32378">
        <f t="shared" si="2587"/>
        <v>4</v>
      </c>
      <c r="H32378">
        <f t="shared" si="2588"/>
        <v>12</v>
      </c>
      <c r="I32378">
        <f t="shared" si="2589"/>
        <v>2018</v>
      </c>
      <c r="J32378">
        <v>27.159999847412109</v>
      </c>
      <c r="K32378">
        <v>0</v>
      </c>
    </row>
    <row r="32379" spans="1:11" x14ac:dyDescent="0.25">
      <c r="A32379" t="s">
        <v>32368</v>
      </c>
      <c r="B32379" s="1">
        <f t="shared" si="2590"/>
        <v>43803.197916588157</v>
      </c>
      <c r="C32379">
        <v>5.440000057220459</v>
      </c>
      <c r="D32379" s="2">
        <v>0</v>
      </c>
      <c r="E32379" t="s">
        <v>67408</v>
      </c>
      <c r="F32379" s="1">
        <f t="shared" si="2591"/>
        <v>43438.197916588157</v>
      </c>
      <c r="G32379">
        <f t="shared" si="2587"/>
        <v>4</v>
      </c>
      <c r="H32379">
        <f t="shared" si="2588"/>
        <v>12</v>
      </c>
      <c r="I32379">
        <f t="shared" si="2589"/>
        <v>2018</v>
      </c>
      <c r="J32379">
        <v>23.879999160766602</v>
      </c>
      <c r="K32379">
        <v>0</v>
      </c>
    </row>
    <row r="32380" spans="1:11" x14ac:dyDescent="0.25">
      <c r="A32380" t="s">
        <v>32369</v>
      </c>
      <c r="B32380" s="1">
        <f t="shared" si="2590"/>
        <v>43803.208333254821</v>
      </c>
      <c r="C32380">
        <v>5.8000001907348633</v>
      </c>
      <c r="D32380" s="2">
        <v>0</v>
      </c>
      <c r="E32380" t="s">
        <v>67409</v>
      </c>
      <c r="F32380" s="1">
        <f t="shared" si="2591"/>
        <v>43438.208333254821</v>
      </c>
      <c r="G32380">
        <f t="shared" si="2587"/>
        <v>4</v>
      </c>
      <c r="H32380">
        <f t="shared" si="2588"/>
        <v>12</v>
      </c>
      <c r="I32380">
        <f t="shared" si="2589"/>
        <v>2018</v>
      </c>
      <c r="J32380">
        <v>22.799999237060547</v>
      </c>
      <c r="K32380">
        <v>0</v>
      </c>
    </row>
    <row r="32381" spans="1:11" x14ac:dyDescent="0.25">
      <c r="A32381" t="s">
        <v>32370</v>
      </c>
      <c r="B32381" s="1">
        <f t="shared" si="2590"/>
        <v>43803.218749921485</v>
      </c>
      <c r="C32381">
        <v>6.0799999237060547</v>
      </c>
      <c r="D32381" s="2">
        <v>0</v>
      </c>
      <c r="E32381" t="s">
        <v>67410</v>
      </c>
      <c r="F32381" s="1">
        <f t="shared" si="2591"/>
        <v>43438.218749921485</v>
      </c>
      <c r="G32381">
        <f t="shared" si="2587"/>
        <v>4</v>
      </c>
      <c r="H32381">
        <f t="shared" si="2588"/>
        <v>12</v>
      </c>
      <c r="I32381">
        <f t="shared" si="2589"/>
        <v>2018</v>
      </c>
      <c r="J32381">
        <v>22.120000839233398</v>
      </c>
      <c r="K32381">
        <v>0</v>
      </c>
    </row>
    <row r="32382" spans="1:11" x14ac:dyDescent="0.25">
      <c r="A32382" t="s">
        <v>32371</v>
      </c>
      <c r="B32382" s="1">
        <f t="shared" si="2590"/>
        <v>43803.229166588149</v>
      </c>
      <c r="C32382">
        <v>5.7199997901916504</v>
      </c>
      <c r="D32382" s="2">
        <v>0</v>
      </c>
      <c r="E32382" t="s">
        <v>67411</v>
      </c>
      <c r="F32382" s="1">
        <f t="shared" si="2591"/>
        <v>43438.229166588149</v>
      </c>
      <c r="G32382">
        <f t="shared" si="2587"/>
        <v>4</v>
      </c>
      <c r="H32382">
        <f t="shared" si="2588"/>
        <v>12</v>
      </c>
      <c r="I32382">
        <f t="shared" si="2589"/>
        <v>2018</v>
      </c>
      <c r="J32382">
        <v>21.840000152587891</v>
      </c>
      <c r="K32382">
        <v>0</v>
      </c>
    </row>
    <row r="32383" spans="1:11" x14ac:dyDescent="0.25">
      <c r="A32383" t="s">
        <v>32372</v>
      </c>
      <c r="B32383" s="1">
        <f t="shared" si="2590"/>
        <v>43803.239583254814</v>
      </c>
      <c r="C32383">
        <v>4.7600002288818359</v>
      </c>
      <c r="D32383" s="2">
        <v>0</v>
      </c>
      <c r="E32383" t="s">
        <v>67412</v>
      </c>
      <c r="F32383" s="1">
        <f t="shared" si="2591"/>
        <v>43438.239583254814</v>
      </c>
      <c r="G32383">
        <f t="shared" si="2587"/>
        <v>4</v>
      </c>
      <c r="H32383">
        <f t="shared" si="2588"/>
        <v>12</v>
      </c>
      <c r="I32383">
        <f t="shared" si="2589"/>
        <v>2018</v>
      </c>
      <c r="J32383">
        <v>22.360000610351563</v>
      </c>
      <c r="K32383">
        <v>0</v>
      </c>
    </row>
    <row r="32384" spans="1:11" x14ac:dyDescent="0.25">
      <c r="A32384" t="s">
        <v>32373</v>
      </c>
      <c r="B32384" s="1">
        <f t="shared" si="2590"/>
        <v>43803.249999921478</v>
      </c>
      <c r="C32384">
        <v>4.4800000190734863</v>
      </c>
      <c r="D32384" s="2">
        <v>0</v>
      </c>
      <c r="E32384" t="s">
        <v>67413</v>
      </c>
      <c r="F32384" s="1">
        <f t="shared" si="2591"/>
        <v>43438.249999921478</v>
      </c>
      <c r="G32384">
        <f t="shared" si="2587"/>
        <v>4</v>
      </c>
      <c r="H32384">
        <f t="shared" si="2588"/>
        <v>12</v>
      </c>
      <c r="I32384">
        <f t="shared" si="2589"/>
        <v>2018</v>
      </c>
      <c r="J32384">
        <v>27.280000686645508</v>
      </c>
      <c r="K32384">
        <v>0</v>
      </c>
    </row>
    <row r="32385" spans="1:11" x14ac:dyDescent="0.25">
      <c r="A32385" t="s">
        <v>32374</v>
      </c>
      <c r="B32385" s="1">
        <f t="shared" si="2590"/>
        <v>43803.260416588142</v>
      </c>
      <c r="C32385">
        <v>4.2800002098083496</v>
      </c>
      <c r="D32385" s="2">
        <v>0</v>
      </c>
      <c r="E32385" t="s">
        <v>67414</v>
      </c>
      <c r="F32385" s="1">
        <f t="shared" si="2591"/>
        <v>43438.260416588142</v>
      </c>
      <c r="G32385">
        <f t="shared" si="2587"/>
        <v>4</v>
      </c>
      <c r="H32385">
        <f t="shared" si="2588"/>
        <v>12</v>
      </c>
      <c r="I32385">
        <f t="shared" si="2589"/>
        <v>2018</v>
      </c>
      <c r="J32385">
        <v>26.520000457763672</v>
      </c>
      <c r="K32385">
        <v>0</v>
      </c>
    </row>
    <row r="32386" spans="1:11" x14ac:dyDescent="0.25">
      <c r="A32386" t="s">
        <v>32375</v>
      </c>
      <c r="B32386" s="1">
        <f t="shared" si="2590"/>
        <v>43803.270833254806</v>
      </c>
      <c r="C32386">
        <v>4.1599998474121094</v>
      </c>
      <c r="D32386" s="2">
        <v>0</v>
      </c>
      <c r="E32386" t="s">
        <v>67415</v>
      </c>
      <c r="F32386" s="1">
        <f t="shared" si="2591"/>
        <v>43438.270833254806</v>
      </c>
      <c r="G32386">
        <f t="shared" si="2587"/>
        <v>4</v>
      </c>
      <c r="H32386">
        <f t="shared" si="2588"/>
        <v>12</v>
      </c>
      <c r="I32386">
        <f t="shared" si="2589"/>
        <v>2018</v>
      </c>
      <c r="J32386">
        <v>23.040000915527344</v>
      </c>
      <c r="K32386">
        <v>0</v>
      </c>
    </row>
    <row r="32387" spans="1:11" x14ac:dyDescent="0.25">
      <c r="A32387" t="s">
        <v>32376</v>
      </c>
      <c r="B32387" s="1">
        <f t="shared" si="2590"/>
        <v>43803.281249921471</v>
      </c>
      <c r="C32387">
        <v>4.3600001335144043</v>
      </c>
      <c r="D32387" s="2">
        <v>0</v>
      </c>
      <c r="E32387" t="s">
        <v>67416</v>
      </c>
      <c r="F32387" s="1">
        <f t="shared" si="2591"/>
        <v>43438.281249921471</v>
      </c>
      <c r="G32387">
        <f t="shared" si="2587"/>
        <v>4</v>
      </c>
      <c r="H32387">
        <f t="shared" si="2588"/>
        <v>12</v>
      </c>
      <c r="I32387">
        <f t="shared" si="2589"/>
        <v>2018</v>
      </c>
      <c r="J32387">
        <v>20.920000076293945</v>
      </c>
      <c r="K32387">
        <v>0</v>
      </c>
    </row>
    <row r="32388" spans="1:11" x14ac:dyDescent="0.25">
      <c r="A32388" t="s">
        <v>32377</v>
      </c>
      <c r="B32388" s="1">
        <f t="shared" si="2590"/>
        <v>43803.291666588135</v>
      </c>
      <c r="C32388">
        <v>4.2800002098083496</v>
      </c>
      <c r="D32388" s="2">
        <v>0</v>
      </c>
      <c r="E32388" t="s">
        <v>67417</v>
      </c>
      <c r="F32388" s="1">
        <f t="shared" si="2591"/>
        <v>43438.291666588135</v>
      </c>
      <c r="G32388">
        <f t="shared" si="2587"/>
        <v>4</v>
      </c>
      <c r="H32388">
        <f t="shared" si="2588"/>
        <v>12</v>
      </c>
      <c r="I32388">
        <f t="shared" si="2589"/>
        <v>2018</v>
      </c>
      <c r="J32388">
        <v>21.280000686645508</v>
      </c>
      <c r="K32388">
        <v>0</v>
      </c>
    </row>
    <row r="32389" spans="1:11" x14ac:dyDescent="0.25">
      <c r="A32389" t="s">
        <v>32378</v>
      </c>
      <c r="B32389" s="1">
        <f t="shared" si="2590"/>
        <v>43803.302083254799</v>
      </c>
      <c r="C32389">
        <v>4</v>
      </c>
      <c r="D32389" s="2">
        <v>0</v>
      </c>
      <c r="E32389" t="s">
        <v>67418</v>
      </c>
      <c r="F32389" s="1">
        <f t="shared" si="2591"/>
        <v>43438.302083254799</v>
      </c>
      <c r="G32389">
        <f t="shared" si="2587"/>
        <v>4</v>
      </c>
      <c r="H32389">
        <f t="shared" si="2588"/>
        <v>12</v>
      </c>
      <c r="I32389">
        <f t="shared" si="2589"/>
        <v>2018</v>
      </c>
      <c r="J32389">
        <v>21.639999389648438</v>
      </c>
      <c r="K32389">
        <v>0</v>
      </c>
    </row>
    <row r="32390" spans="1:11" x14ac:dyDescent="0.25">
      <c r="A32390" t="s">
        <v>32379</v>
      </c>
      <c r="B32390" s="1">
        <f t="shared" si="2590"/>
        <v>43803.312499921463</v>
      </c>
      <c r="C32390">
        <v>4.0399999618530273</v>
      </c>
      <c r="D32390" s="2">
        <v>0</v>
      </c>
      <c r="E32390" t="s">
        <v>67419</v>
      </c>
      <c r="F32390" s="1">
        <f t="shared" si="2591"/>
        <v>43438.312499921463</v>
      </c>
      <c r="G32390">
        <f t="shared" si="2587"/>
        <v>4</v>
      </c>
      <c r="H32390">
        <f t="shared" si="2588"/>
        <v>12</v>
      </c>
      <c r="I32390">
        <f t="shared" si="2589"/>
        <v>2018</v>
      </c>
      <c r="J32390">
        <v>20.079999923706055</v>
      </c>
      <c r="K32390">
        <v>0</v>
      </c>
    </row>
    <row r="32391" spans="1:11" x14ac:dyDescent="0.25">
      <c r="A32391" t="s">
        <v>32380</v>
      </c>
      <c r="B32391" s="1">
        <f t="shared" si="2590"/>
        <v>43803.322916588128</v>
      </c>
      <c r="C32391">
        <v>4.2399997711181641</v>
      </c>
      <c r="D32391" s="2">
        <v>0</v>
      </c>
      <c r="E32391" t="s">
        <v>67420</v>
      </c>
      <c r="F32391" s="1">
        <f t="shared" si="2591"/>
        <v>43438.322916588128</v>
      </c>
      <c r="G32391">
        <f t="shared" si="2587"/>
        <v>4</v>
      </c>
      <c r="H32391">
        <f t="shared" si="2588"/>
        <v>12</v>
      </c>
      <c r="I32391">
        <f t="shared" si="2589"/>
        <v>2018</v>
      </c>
      <c r="J32391">
        <v>20.959999084472656</v>
      </c>
      <c r="K32391">
        <v>0</v>
      </c>
    </row>
    <row r="32392" spans="1:11" x14ac:dyDescent="0.25">
      <c r="A32392" t="s">
        <v>32381</v>
      </c>
      <c r="B32392" s="1">
        <f t="shared" si="2590"/>
        <v>43803.333333254792</v>
      </c>
      <c r="C32392">
        <v>4.2399997711181641</v>
      </c>
      <c r="D32392" s="2">
        <v>0</v>
      </c>
      <c r="E32392" t="s">
        <v>67421</v>
      </c>
      <c r="F32392" s="1">
        <f t="shared" si="2591"/>
        <v>43438.333333254792</v>
      </c>
      <c r="G32392">
        <f t="shared" si="2587"/>
        <v>4</v>
      </c>
      <c r="H32392">
        <f t="shared" si="2588"/>
        <v>12</v>
      </c>
      <c r="I32392">
        <f t="shared" si="2589"/>
        <v>2018</v>
      </c>
      <c r="J32392">
        <v>21.239999771118164</v>
      </c>
      <c r="K32392">
        <v>0</v>
      </c>
    </row>
    <row r="32393" spans="1:11" x14ac:dyDescent="0.25">
      <c r="A32393" t="s">
        <v>32382</v>
      </c>
      <c r="B32393" s="1">
        <f t="shared" si="2590"/>
        <v>43803.343749921456</v>
      </c>
      <c r="C32393">
        <v>4.3600001335144043</v>
      </c>
      <c r="D32393" s="2">
        <v>0</v>
      </c>
      <c r="E32393" t="s">
        <v>67422</v>
      </c>
      <c r="F32393" s="1">
        <f t="shared" si="2591"/>
        <v>43438.343749921456</v>
      </c>
      <c r="G32393">
        <f t="shared" si="2587"/>
        <v>4</v>
      </c>
      <c r="H32393">
        <f t="shared" si="2588"/>
        <v>12</v>
      </c>
      <c r="I32393">
        <f t="shared" si="2589"/>
        <v>2018</v>
      </c>
      <c r="J32393">
        <v>20.600000381469727</v>
      </c>
      <c r="K32393">
        <v>0</v>
      </c>
    </row>
    <row r="32394" spans="1:11" x14ac:dyDescent="0.25">
      <c r="A32394" t="s">
        <v>32383</v>
      </c>
      <c r="B32394" s="1">
        <f t="shared" si="2590"/>
        <v>43803.35416658812</v>
      </c>
      <c r="C32394">
        <v>5.2800002098083496</v>
      </c>
      <c r="D32394" s="2">
        <v>0</v>
      </c>
      <c r="E32394" t="s">
        <v>67423</v>
      </c>
      <c r="F32394" s="1">
        <f t="shared" si="2591"/>
        <v>43438.35416658812</v>
      </c>
      <c r="G32394">
        <f t="shared" ref="G32394:G32457" si="2592">DAY(F32394)</f>
        <v>4</v>
      </c>
      <c r="H32394">
        <f t="shared" ref="H32394:H32457" si="2593">MONTH(F32394)</f>
        <v>12</v>
      </c>
      <c r="I32394">
        <f t="shared" ref="I32394:I32457" si="2594">YEAR(F32394)</f>
        <v>2018</v>
      </c>
      <c r="J32394">
        <v>21.319999694824219</v>
      </c>
      <c r="K32394">
        <v>0</v>
      </c>
    </row>
    <row r="32395" spans="1:11" x14ac:dyDescent="0.25">
      <c r="A32395" t="s">
        <v>32384</v>
      </c>
      <c r="B32395" s="1">
        <f t="shared" ref="B32395:B32458" si="2595">B32394+1/(24*4)</f>
        <v>43803.364583254785</v>
      </c>
      <c r="C32395">
        <v>4.9200000762939453</v>
      </c>
      <c r="D32395" s="2">
        <v>0</v>
      </c>
      <c r="E32395" t="s">
        <v>67424</v>
      </c>
      <c r="F32395" s="1">
        <f t="shared" ref="F32395:F32458" si="2596">F32394+1/(24*4)</f>
        <v>43438.364583254785</v>
      </c>
      <c r="G32395">
        <f t="shared" si="2592"/>
        <v>4</v>
      </c>
      <c r="H32395">
        <f t="shared" si="2593"/>
        <v>12</v>
      </c>
      <c r="I32395">
        <f t="shared" si="2594"/>
        <v>2018</v>
      </c>
      <c r="J32395">
        <v>21.440000534057617</v>
      </c>
      <c r="K32395">
        <v>0</v>
      </c>
    </row>
    <row r="32396" spans="1:11" x14ac:dyDescent="0.25">
      <c r="A32396" t="s">
        <v>32385</v>
      </c>
      <c r="B32396" s="1">
        <f t="shared" si="2595"/>
        <v>43803.374999921449</v>
      </c>
      <c r="C32396">
        <v>6.0799999237060547</v>
      </c>
      <c r="D32396" s="2">
        <v>0</v>
      </c>
      <c r="E32396" t="s">
        <v>67425</v>
      </c>
      <c r="F32396" s="1">
        <f t="shared" si="2596"/>
        <v>43438.374999921449</v>
      </c>
      <c r="G32396">
        <f t="shared" si="2592"/>
        <v>4</v>
      </c>
      <c r="H32396">
        <f t="shared" si="2593"/>
        <v>12</v>
      </c>
      <c r="I32396">
        <f t="shared" si="2594"/>
        <v>2018</v>
      </c>
      <c r="J32396">
        <v>21</v>
      </c>
      <c r="K32396">
        <v>0</v>
      </c>
    </row>
    <row r="32397" spans="1:11" x14ac:dyDescent="0.25">
      <c r="A32397" t="s">
        <v>32386</v>
      </c>
      <c r="B32397" s="1">
        <f t="shared" si="2595"/>
        <v>43803.385416588113</v>
      </c>
      <c r="C32397">
        <v>27.920000076293945</v>
      </c>
      <c r="D32397" s="2">
        <v>0.40000000596046448</v>
      </c>
      <c r="E32397" t="s">
        <v>67426</v>
      </c>
      <c r="F32397" s="1">
        <f t="shared" si="2596"/>
        <v>43438.385416588113</v>
      </c>
      <c r="G32397">
        <f t="shared" si="2592"/>
        <v>4</v>
      </c>
      <c r="H32397">
        <f t="shared" si="2593"/>
        <v>12</v>
      </c>
      <c r="I32397">
        <f t="shared" si="2594"/>
        <v>2018</v>
      </c>
      <c r="J32397">
        <v>36.439998626708984</v>
      </c>
      <c r="K32397">
        <v>0</v>
      </c>
    </row>
    <row r="32398" spans="1:11" x14ac:dyDescent="0.25">
      <c r="A32398" t="s">
        <v>32387</v>
      </c>
      <c r="B32398" s="1">
        <f t="shared" si="2595"/>
        <v>43803.395833254777</v>
      </c>
      <c r="C32398">
        <v>28.559999465942383</v>
      </c>
      <c r="D32398" s="2">
        <v>0</v>
      </c>
      <c r="E32398" t="s">
        <v>67427</v>
      </c>
      <c r="F32398" s="1">
        <f t="shared" si="2596"/>
        <v>43438.395833254777</v>
      </c>
      <c r="G32398">
        <f t="shared" si="2592"/>
        <v>4</v>
      </c>
      <c r="H32398">
        <f t="shared" si="2593"/>
        <v>12</v>
      </c>
      <c r="I32398">
        <f t="shared" si="2594"/>
        <v>2018</v>
      </c>
      <c r="J32398">
        <v>39.319999694824219</v>
      </c>
      <c r="K32398">
        <v>0</v>
      </c>
    </row>
    <row r="32399" spans="1:11" x14ac:dyDescent="0.25">
      <c r="A32399" t="s">
        <v>32388</v>
      </c>
      <c r="B32399" s="1">
        <f t="shared" si="2595"/>
        <v>43803.406249921441</v>
      </c>
      <c r="C32399">
        <v>38.040000915527344</v>
      </c>
      <c r="D32399" s="2">
        <v>0.40000000596046448</v>
      </c>
      <c r="E32399" t="s">
        <v>67428</v>
      </c>
      <c r="F32399" s="1">
        <f t="shared" si="2596"/>
        <v>43438.406249921441</v>
      </c>
      <c r="G32399">
        <f t="shared" si="2592"/>
        <v>4</v>
      </c>
      <c r="H32399">
        <f t="shared" si="2593"/>
        <v>12</v>
      </c>
      <c r="I32399">
        <f t="shared" si="2594"/>
        <v>2018</v>
      </c>
      <c r="J32399">
        <v>69.400001525878906</v>
      </c>
      <c r="K32399">
        <v>0.40000000596046448</v>
      </c>
    </row>
    <row r="32400" spans="1:11" x14ac:dyDescent="0.25">
      <c r="A32400" t="s">
        <v>32389</v>
      </c>
      <c r="B32400" s="1">
        <f t="shared" si="2595"/>
        <v>43803.416666588106</v>
      </c>
      <c r="C32400">
        <v>46.680000305175781</v>
      </c>
      <c r="D32400" s="2">
        <v>0</v>
      </c>
      <c r="E32400" t="s">
        <v>67429</v>
      </c>
      <c r="F32400" s="1">
        <f t="shared" si="2596"/>
        <v>43438.416666588106</v>
      </c>
      <c r="G32400">
        <f t="shared" si="2592"/>
        <v>4</v>
      </c>
      <c r="H32400">
        <f t="shared" si="2593"/>
        <v>12</v>
      </c>
      <c r="I32400">
        <f t="shared" si="2594"/>
        <v>2018</v>
      </c>
      <c r="J32400">
        <v>52.319999694824219</v>
      </c>
      <c r="K32400">
        <v>0.40000000596046448</v>
      </c>
    </row>
    <row r="32401" spans="1:11" x14ac:dyDescent="0.25">
      <c r="A32401" t="s">
        <v>32390</v>
      </c>
      <c r="B32401" s="1">
        <f t="shared" si="2595"/>
        <v>43803.42708325477</v>
      </c>
      <c r="C32401">
        <v>32.439998626708984</v>
      </c>
      <c r="D32401" s="2">
        <v>0</v>
      </c>
      <c r="E32401" t="s">
        <v>67430</v>
      </c>
      <c r="F32401" s="1">
        <f t="shared" si="2596"/>
        <v>43438.42708325477</v>
      </c>
      <c r="G32401">
        <f t="shared" si="2592"/>
        <v>4</v>
      </c>
      <c r="H32401">
        <f t="shared" si="2593"/>
        <v>12</v>
      </c>
      <c r="I32401">
        <f t="shared" si="2594"/>
        <v>2018</v>
      </c>
      <c r="J32401">
        <v>46.240001678466797</v>
      </c>
      <c r="K32401">
        <v>0</v>
      </c>
    </row>
    <row r="32402" spans="1:11" x14ac:dyDescent="0.25">
      <c r="A32402" t="s">
        <v>32391</v>
      </c>
      <c r="B32402" s="1">
        <f t="shared" si="2595"/>
        <v>43803.437499921434</v>
      </c>
      <c r="C32402">
        <v>34.959999084472656</v>
      </c>
      <c r="D32402" s="2">
        <v>0</v>
      </c>
      <c r="E32402" t="s">
        <v>67431</v>
      </c>
      <c r="F32402" s="1">
        <f t="shared" si="2596"/>
        <v>43438.437499921434</v>
      </c>
      <c r="G32402">
        <f t="shared" si="2592"/>
        <v>4</v>
      </c>
      <c r="H32402">
        <f t="shared" si="2593"/>
        <v>12</v>
      </c>
      <c r="I32402">
        <f t="shared" si="2594"/>
        <v>2018</v>
      </c>
      <c r="J32402">
        <v>49.159999847412109</v>
      </c>
      <c r="K32402">
        <v>0</v>
      </c>
    </row>
    <row r="32403" spans="1:11" x14ac:dyDescent="0.25">
      <c r="A32403" t="s">
        <v>32392</v>
      </c>
      <c r="B32403" s="1">
        <f t="shared" si="2595"/>
        <v>43803.447916588098</v>
      </c>
      <c r="C32403">
        <v>46.119998931884766</v>
      </c>
      <c r="D32403" s="2">
        <v>0.40000000596046448</v>
      </c>
      <c r="E32403" t="s">
        <v>67432</v>
      </c>
      <c r="F32403" s="1">
        <f t="shared" si="2596"/>
        <v>43438.447916588098</v>
      </c>
      <c r="G32403">
        <f t="shared" si="2592"/>
        <v>4</v>
      </c>
      <c r="H32403">
        <f t="shared" si="2593"/>
        <v>12</v>
      </c>
      <c r="I32403">
        <f t="shared" si="2594"/>
        <v>2018</v>
      </c>
      <c r="J32403">
        <v>46.520000457763672</v>
      </c>
      <c r="K32403">
        <v>0</v>
      </c>
    </row>
    <row r="32404" spans="1:11" x14ac:dyDescent="0.25">
      <c r="A32404" t="s">
        <v>32393</v>
      </c>
      <c r="B32404" s="1">
        <f t="shared" si="2595"/>
        <v>43803.458333254763</v>
      </c>
      <c r="C32404">
        <v>48.919998168945313</v>
      </c>
      <c r="D32404" s="2">
        <v>0</v>
      </c>
      <c r="E32404" t="s">
        <v>67433</v>
      </c>
      <c r="F32404" s="1">
        <f t="shared" si="2596"/>
        <v>43438.458333254763</v>
      </c>
      <c r="G32404">
        <f t="shared" si="2592"/>
        <v>4</v>
      </c>
      <c r="H32404">
        <f t="shared" si="2593"/>
        <v>12</v>
      </c>
      <c r="I32404">
        <f t="shared" si="2594"/>
        <v>2018</v>
      </c>
      <c r="J32404">
        <v>61.240001678466797</v>
      </c>
      <c r="K32404">
        <v>0</v>
      </c>
    </row>
    <row r="32405" spans="1:11" x14ac:dyDescent="0.25">
      <c r="A32405" t="s">
        <v>32394</v>
      </c>
      <c r="B32405" s="1">
        <f t="shared" si="2595"/>
        <v>43803.468749921427</v>
      </c>
      <c r="C32405">
        <v>44.360000610351563</v>
      </c>
      <c r="D32405" s="2">
        <v>0</v>
      </c>
      <c r="E32405" t="s">
        <v>67434</v>
      </c>
      <c r="F32405" s="1">
        <f t="shared" si="2596"/>
        <v>43438.468749921427</v>
      </c>
      <c r="G32405">
        <f t="shared" si="2592"/>
        <v>4</v>
      </c>
      <c r="H32405">
        <f t="shared" si="2593"/>
        <v>12</v>
      </c>
      <c r="I32405">
        <f t="shared" si="2594"/>
        <v>2018</v>
      </c>
      <c r="J32405">
        <v>60.080001831054688</v>
      </c>
      <c r="K32405">
        <v>0.40000000596046448</v>
      </c>
    </row>
    <row r="32406" spans="1:11" x14ac:dyDescent="0.25">
      <c r="A32406" t="s">
        <v>32395</v>
      </c>
      <c r="B32406" s="1">
        <f t="shared" si="2595"/>
        <v>43803.479166588091</v>
      </c>
      <c r="C32406">
        <v>44.720001220703125</v>
      </c>
      <c r="D32406" s="2">
        <v>0</v>
      </c>
      <c r="E32406" t="s">
        <v>67435</v>
      </c>
      <c r="F32406" s="1">
        <f t="shared" si="2596"/>
        <v>43438.479166588091</v>
      </c>
      <c r="G32406">
        <f t="shared" si="2592"/>
        <v>4</v>
      </c>
      <c r="H32406">
        <f t="shared" si="2593"/>
        <v>12</v>
      </c>
      <c r="I32406">
        <f t="shared" si="2594"/>
        <v>2018</v>
      </c>
      <c r="J32406">
        <v>49.040000915527344</v>
      </c>
      <c r="K32406">
        <v>0</v>
      </c>
    </row>
    <row r="32407" spans="1:11" x14ac:dyDescent="0.25">
      <c r="A32407" t="s">
        <v>32396</v>
      </c>
      <c r="B32407" s="1">
        <f t="shared" si="2595"/>
        <v>43803.489583254755</v>
      </c>
      <c r="C32407">
        <v>37.080001831054688</v>
      </c>
      <c r="D32407" s="2">
        <v>0.40000000596046448</v>
      </c>
      <c r="E32407" t="s">
        <v>67436</v>
      </c>
      <c r="F32407" s="1">
        <f t="shared" si="2596"/>
        <v>43438.489583254755</v>
      </c>
      <c r="G32407">
        <f t="shared" si="2592"/>
        <v>4</v>
      </c>
      <c r="H32407">
        <f t="shared" si="2593"/>
        <v>12</v>
      </c>
      <c r="I32407">
        <f t="shared" si="2594"/>
        <v>2018</v>
      </c>
      <c r="J32407">
        <v>52.200000762939453</v>
      </c>
      <c r="K32407">
        <v>0</v>
      </c>
    </row>
    <row r="32408" spans="1:11" x14ac:dyDescent="0.25">
      <c r="A32408" t="s">
        <v>32397</v>
      </c>
      <c r="B32408" s="1">
        <f t="shared" si="2595"/>
        <v>43803.49999992142</v>
      </c>
      <c r="C32408">
        <v>46.720001220703125</v>
      </c>
      <c r="D32408" s="2">
        <v>0</v>
      </c>
      <c r="E32408" t="s">
        <v>67437</v>
      </c>
      <c r="F32408" s="1">
        <f t="shared" si="2596"/>
        <v>43438.49999992142</v>
      </c>
      <c r="G32408">
        <f t="shared" si="2592"/>
        <v>4</v>
      </c>
      <c r="H32408">
        <f t="shared" si="2593"/>
        <v>12</v>
      </c>
      <c r="I32408">
        <f t="shared" si="2594"/>
        <v>2018</v>
      </c>
      <c r="J32408">
        <v>54.919998168945313</v>
      </c>
      <c r="K32408">
        <v>0</v>
      </c>
    </row>
    <row r="32409" spans="1:11" x14ac:dyDescent="0.25">
      <c r="A32409" t="s">
        <v>32398</v>
      </c>
      <c r="B32409" s="1">
        <f t="shared" si="2595"/>
        <v>43803.510416588084</v>
      </c>
      <c r="C32409">
        <v>37.680000305175781</v>
      </c>
      <c r="D32409" s="2">
        <v>0</v>
      </c>
      <c r="E32409" t="s">
        <v>67438</v>
      </c>
      <c r="F32409" s="1">
        <f t="shared" si="2596"/>
        <v>43438.510416588084</v>
      </c>
      <c r="G32409">
        <f t="shared" si="2592"/>
        <v>4</v>
      </c>
      <c r="H32409">
        <f t="shared" si="2593"/>
        <v>12</v>
      </c>
      <c r="I32409">
        <f t="shared" si="2594"/>
        <v>2018</v>
      </c>
      <c r="J32409">
        <v>61.080001831054688</v>
      </c>
      <c r="K32409">
        <v>0</v>
      </c>
    </row>
    <row r="32410" spans="1:11" x14ac:dyDescent="0.25">
      <c r="A32410" t="s">
        <v>32399</v>
      </c>
      <c r="B32410" s="1">
        <f t="shared" si="2595"/>
        <v>43803.520833254748</v>
      </c>
      <c r="C32410">
        <v>45.759998321533203</v>
      </c>
      <c r="D32410" s="2">
        <v>0.40000000596046448</v>
      </c>
      <c r="E32410" t="s">
        <v>67439</v>
      </c>
      <c r="F32410" s="1">
        <f t="shared" si="2596"/>
        <v>43438.520833254748</v>
      </c>
      <c r="G32410">
        <f t="shared" si="2592"/>
        <v>4</v>
      </c>
      <c r="H32410">
        <f t="shared" si="2593"/>
        <v>12</v>
      </c>
      <c r="I32410">
        <f t="shared" si="2594"/>
        <v>2018</v>
      </c>
      <c r="J32410">
        <v>58</v>
      </c>
      <c r="K32410">
        <v>0</v>
      </c>
    </row>
    <row r="32411" spans="1:11" x14ac:dyDescent="0.25">
      <c r="A32411" t="s">
        <v>32400</v>
      </c>
      <c r="B32411" s="1">
        <f t="shared" si="2595"/>
        <v>43803.531249921412</v>
      </c>
      <c r="C32411">
        <v>41.520000457763672</v>
      </c>
      <c r="D32411" s="2">
        <v>0</v>
      </c>
      <c r="E32411" t="s">
        <v>67440</v>
      </c>
      <c r="F32411" s="1">
        <f t="shared" si="2596"/>
        <v>43438.531249921412</v>
      </c>
      <c r="G32411">
        <f t="shared" si="2592"/>
        <v>4</v>
      </c>
      <c r="H32411">
        <f t="shared" si="2593"/>
        <v>12</v>
      </c>
      <c r="I32411">
        <f t="shared" si="2594"/>
        <v>2018</v>
      </c>
      <c r="J32411">
        <v>55.240001678466797</v>
      </c>
      <c r="K32411">
        <v>0.40000000596046448</v>
      </c>
    </row>
    <row r="32412" spans="1:11" x14ac:dyDescent="0.25">
      <c r="A32412" t="s">
        <v>32401</v>
      </c>
      <c r="B32412" s="1">
        <f t="shared" si="2595"/>
        <v>43803.541666588077</v>
      </c>
      <c r="C32412">
        <v>42.720001220703125</v>
      </c>
      <c r="D32412" s="2">
        <v>0</v>
      </c>
      <c r="E32412" t="s">
        <v>67441</v>
      </c>
      <c r="F32412" s="1">
        <f t="shared" si="2596"/>
        <v>43438.541666588077</v>
      </c>
      <c r="G32412">
        <f t="shared" si="2592"/>
        <v>4</v>
      </c>
      <c r="H32412">
        <f t="shared" si="2593"/>
        <v>12</v>
      </c>
      <c r="I32412">
        <f t="shared" si="2594"/>
        <v>2018</v>
      </c>
      <c r="J32412">
        <v>54.119998931884766</v>
      </c>
      <c r="K32412">
        <v>0</v>
      </c>
    </row>
    <row r="32413" spans="1:11" x14ac:dyDescent="0.25">
      <c r="A32413" t="s">
        <v>32402</v>
      </c>
      <c r="B32413" s="1">
        <f t="shared" si="2595"/>
        <v>43803.552083254741</v>
      </c>
      <c r="C32413">
        <v>42.560001373291016</v>
      </c>
      <c r="D32413" s="2">
        <v>0</v>
      </c>
      <c r="E32413" t="s">
        <v>67442</v>
      </c>
      <c r="F32413" s="1">
        <f t="shared" si="2596"/>
        <v>43438.552083254741</v>
      </c>
      <c r="G32413">
        <f t="shared" si="2592"/>
        <v>4</v>
      </c>
      <c r="H32413">
        <f t="shared" si="2593"/>
        <v>12</v>
      </c>
      <c r="I32413">
        <f t="shared" si="2594"/>
        <v>2018</v>
      </c>
      <c r="J32413">
        <v>56.080001831054688</v>
      </c>
      <c r="K32413">
        <v>0</v>
      </c>
    </row>
    <row r="32414" spans="1:11" x14ac:dyDescent="0.25">
      <c r="A32414" t="s">
        <v>32403</v>
      </c>
      <c r="B32414" s="1">
        <f t="shared" si="2595"/>
        <v>43803.562499921405</v>
      </c>
      <c r="C32414">
        <v>46.159999847412109</v>
      </c>
      <c r="D32414" s="2">
        <v>0.40000000596046448</v>
      </c>
      <c r="E32414" t="s">
        <v>67443</v>
      </c>
      <c r="F32414" s="1">
        <f t="shared" si="2596"/>
        <v>43438.562499921405</v>
      </c>
      <c r="G32414">
        <f t="shared" si="2592"/>
        <v>4</v>
      </c>
      <c r="H32414">
        <f t="shared" si="2593"/>
        <v>12</v>
      </c>
      <c r="I32414">
        <f t="shared" si="2594"/>
        <v>2018</v>
      </c>
      <c r="J32414">
        <v>54.279998779296875</v>
      </c>
      <c r="K32414">
        <v>0.40000000596046448</v>
      </c>
    </row>
    <row r="32415" spans="1:11" x14ac:dyDescent="0.25">
      <c r="A32415" t="s">
        <v>32404</v>
      </c>
      <c r="B32415" s="1">
        <f t="shared" si="2595"/>
        <v>43803.572916588069</v>
      </c>
      <c r="C32415">
        <v>35.040000915527344</v>
      </c>
      <c r="D32415" s="2">
        <v>0</v>
      </c>
      <c r="E32415" t="s">
        <v>67444</v>
      </c>
      <c r="F32415" s="1">
        <f t="shared" si="2596"/>
        <v>43438.572916588069</v>
      </c>
      <c r="G32415">
        <f t="shared" si="2592"/>
        <v>4</v>
      </c>
      <c r="H32415">
        <f t="shared" si="2593"/>
        <v>12</v>
      </c>
      <c r="I32415">
        <f t="shared" si="2594"/>
        <v>2018</v>
      </c>
      <c r="J32415">
        <v>53.759998321533203</v>
      </c>
      <c r="K32415">
        <v>0</v>
      </c>
    </row>
    <row r="32416" spans="1:11" x14ac:dyDescent="0.25">
      <c r="A32416" t="s">
        <v>32405</v>
      </c>
      <c r="B32416" s="1">
        <f t="shared" si="2595"/>
        <v>43803.583333254734</v>
      </c>
      <c r="C32416">
        <v>38.400001525878906</v>
      </c>
      <c r="D32416" s="2">
        <v>0</v>
      </c>
      <c r="E32416" t="s">
        <v>67445</v>
      </c>
      <c r="F32416" s="1">
        <f t="shared" si="2596"/>
        <v>43438.583333254734</v>
      </c>
      <c r="G32416">
        <f t="shared" si="2592"/>
        <v>4</v>
      </c>
      <c r="H32416">
        <f t="shared" si="2593"/>
        <v>12</v>
      </c>
      <c r="I32416">
        <f t="shared" si="2594"/>
        <v>2018</v>
      </c>
      <c r="J32416">
        <v>52.279998779296875</v>
      </c>
      <c r="K32416">
        <v>0</v>
      </c>
    </row>
    <row r="32417" spans="1:11" x14ac:dyDescent="0.25">
      <c r="A32417" t="s">
        <v>32406</v>
      </c>
      <c r="B32417" s="1">
        <f t="shared" si="2595"/>
        <v>43803.593749921398</v>
      </c>
      <c r="C32417">
        <v>42.799999237060547</v>
      </c>
      <c r="D32417" s="2">
        <v>0</v>
      </c>
      <c r="E32417" t="s">
        <v>67446</v>
      </c>
      <c r="F32417" s="1">
        <f t="shared" si="2596"/>
        <v>43438.593749921398</v>
      </c>
      <c r="G32417">
        <f t="shared" si="2592"/>
        <v>4</v>
      </c>
      <c r="H32417">
        <f t="shared" si="2593"/>
        <v>12</v>
      </c>
      <c r="I32417">
        <f t="shared" si="2594"/>
        <v>2018</v>
      </c>
      <c r="J32417">
        <v>49.159999847412109</v>
      </c>
      <c r="K32417">
        <v>0</v>
      </c>
    </row>
    <row r="32418" spans="1:11" x14ac:dyDescent="0.25">
      <c r="A32418" t="s">
        <v>32407</v>
      </c>
      <c r="B32418" s="1">
        <f t="shared" si="2595"/>
        <v>43803.604166588062</v>
      </c>
      <c r="C32418">
        <v>33.919998168945313</v>
      </c>
      <c r="D32418" s="2">
        <v>0.40000000596046448</v>
      </c>
      <c r="E32418" t="s">
        <v>67447</v>
      </c>
      <c r="F32418" s="1">
        <f t="shared" si="2596"/>
        <v>43438.604166588062</v>
      </c>
      <c r="G32418">
        <f t="shared" si="2592"/>
        <v>4</v>
      </c>
      <c r="H32418">
        <f t="shared" si="2593"/>
        <v>12</v>
      </c>
      <c r="I32418">
        <f t="shared" si="2594"/>
        <v>2018</v>
      </c>
      <c r="J32418">
        <v>52.279998779296875</v>
      </c>
      <c r="K32418">
        <v>0</v>
      </c>
    </row>
    <row r="32419" spans="1:11" x14ac:dyDescent="0.25">
      <c r="A32419" t="s">
        <v>32408</v>
      </c>
      <c r="B32419" s="1">
        <f t="shared" si="2595"/>
        <v>43803.614583254726</v>
      </c>
      <c r="C32419">
        <v>32.479999542236328</v>
      </c>
      <c r="D32419" s="2">
        <v>0</v>
      </c>
      <c r="E32419" t="s">
        <v>67448</v>
      </c>
      <c r="F32419" s="1">
        <f t="shared" si="2596"/>
        <v>43438.614583254726</v>
      </c>
      <c r="G32419">
        <f t="shared" si="2592"/>
        <v>4</v>
      </c>
      <c r="H32419">
        <f t="shared" si="2593"/>
        <v>12</v>
      </c>
      <c r="I32419">
        <f t="shared" si="2594"/>
        <v>2018</v>
      </c>
      <c r="J32419">
        <v>52.479999542236328</v>
      </c>
      <c r="K32419">
        <v>0</v>
      </c>
    </row>
    <row r="32420" spans="1:11" x14ac:dyDescent="0.25">
      <c r="A32420" t="s">
        <v>32409</v>
      </c>
      <c r="B32420" s="1">
        <f t="shared" si="2595"/>
        <v>43803.624999921391</v>
      </c>
      <c r="C32420">
        <v>34.520000457763672</v>
      </c>
      <c r="D32420" s="2">
        <v>0</v>
      </c>
      <c r="E32420" t="s">
        <v>67449</v>
      </c>
      <c r="F32420" s="1">
        <f t="shared" si="2596"/>
        <v>43438.624999921391</v>
      </c>
      <c r="G32420">
        <f t="shared" si="2592"/>
        <v>4</v>
      </c>
      <c r="H32420">
        <f t="shared" si="2593"/>
        <v>12</v>
      </c>
      <c r="I32420">
        <f t="shared" si="2594"/>
        <v>2018</v>
      </c>
      <c r="J32420">
        <v>54.520000457763672</v>
      </c>
      <c r="K32420">
        <v>0</v>
      </c>
    </row>
    <row r="32421" spans="1:11" x14ac:dyDescent="0.25">
      <c r="A32421" t="s">
        <v>32410</v>
      </c>
      <c r="B32421" s="1">
        <f t="shared" si="2595"/>
        <v>43803.635416588055</v>
      </c>
      <c r="C32421">
        <v>35.279998779296875</v>
      </c>
      <c r="D32421" s="2">
        <v>0.40000000596046448</v>
      </c>
      <c r="E32421" t="s">
        <v>67450</v>
      </c>
      <c r="F32421" s="1">
        <f t="shared" si="2596"/>
        <v>43438.635416588055</v>
      </c>
      <c r="G32421">
        <f t="shared" si="2592"/>
        <v>4</v>
      </c>
      <c r="H32421">
        <f t="shared" si="2593"/>
        <v>12</v>
      </c>
      <c r="I32421">
        <f t="shared" si="2594"/>
        <v>2018</v>
      </c>
      <c r="J32421">
        <v>57.880001068115234</v>
      </c>
      <c r="K32421">
        <v>0.40000000596046448</v>
      </c>
    </row>
    <row r="32422" spans="1:11" x14ac:dyDescent="0.25">
      <c r="A32422" t="s">
        <v>32411</v>
      </c>
      <c r="B32422" s="1">
        <f t="shared" si="2595"/>
        <v>43803.645833254719</v>
      </c>
      <c r="C32422">
        <v>36.959999084472656</v>
      </c>
      <c r="D32422" s="2">
        <v>0</v>
      </c>
      <c r="E32422" t="s">
        <v>67451</v>
      </c>
      <c r="F32422" s="1">
        <f t="shared" si="2596"/>
        <v>43438.645833254719</v>
      </c>
      <c r="G32422">
        <f t="shared" si="2592"/>
        <v>4</v>
      </c>
      <c r="H32422">
        <f t="shared" si="2593"/>
        <v>12</v>
      </c>
      <c r="I32422">
        <f t="shared" si="2594"/>
        <v>2018</v>
      </c>
      <c r="J32422">
        <v>57.919998168945313</v>
      </c>
      <c r="K32422">
        <v>0</v>
      </c>
    </row>
    <row r="32423" spans="1:11" x14ac:dyDescent="0.25">
      <c r="A32423" t="s">
        <v>32412</v>
      </c>
      <c r="B32423" s="1">
        <f t="shared" si="2595"/>
        <v>43803.656249921383</v>
      </c>
      <c r="C32423">
        <v>39.119998931884766</v>
      </c>
      <c r="D32423" s="2">
        <v>0</v>
      </c>
      <c r="E32423" t="s">
        <v>67452</v>
      </c>
      <c r="F32423" s="1">
        <f t="shared" si="2596"/>
        <v>43438.656249921383</v>
      </c>
      <c r="G32423">
        <f t="shared" si="2592"/>
        <v>4</v>
      </c>
      <c r="H32423">
        <f t="shared" si="2593"/>
        <v>12</v>
      </c>
      <c r="I32423">
        <f t="shared" si="2594"/>
        <v>2018</v>
      </c>
      <c r="J32423">
        <v>53.840000152587891</v>
      </c>
      <c r="K32423">
        <v>0</v>
      </c>
    </row>
    <row r="32424" spans="1:11" x14ac:dyDescent="0.25">
      <c r="A32424" t="s">
        <v>32413</v>
      </c>
      <c r="B32424" s="1">
        <f t="shared" si="2595"/>
        <v>43803.666666588048</v>
      </c>
      <c r="C32424">
        <v>45.919998168945313</v>
      </c>
      <c r="D32424" s="2">
        <v>0</v>
      </c>
      <c r="E32424" t="s">
        <v>67453</v>
      </c>
      <c r="F32424" s="1">
        <f t="shared" si="2596"/>
        <v>43438.666666588048</v>
      </c>
      <c r="G32424">
        <f t="shared" si="2592"/>
        <v>4</v>
      </c>
      <c r="H32424">
        <f t="shared" si="2593"/>
        <v>12</v>
      </c>
      <c r="I32424">
        <f t="shared" si="2594"/>
        <v>2018</v>
      </c>
      <c r="J32424">
        <v>57.200000762939453</v>
      </c>
      <c r="K32424">
        <v>0</v>
      </c>
    </row>
    <row r="32425" spans="1:11" x14ac:dyDescent="0.25">
      <c r="A32425" t="s">
        <v>32414</v>
      </c>
      <c r="B32425" s="1">
        <f t="shared" si="2595"/>
        <v>43803.677083254712</v>
      </c>
      <c r="C32425">
        <v>38.159999847412109</v>
      </c>
      <c r="D32425" s="2">
        <v>0</v>
      </c>
      <c r="E32425" t="s">
        <v>67454</v>
      </c>
      <c r="F32425" s="1">
        <f t="shared" si="2596"/>
        <v>43438.677083254712</v>
      </c>
      <c r="G32425">
        <f t="shared" si="2592"/>
        <v>4</v>
      </c>
      <c r="H32425">
        <f t="shared" si="2593"/>
        <v>12</v>
      </c>
      <c r="I32425">
        <f t="shared" si="2594"/>
        <v>2018</v>
      </c>
      <c r="J32425">
        <v>49.520000457763672</v>
      </c>
      <c r="K32425">
        <v>0</v>
      </c>
    </row>
    <row r="32426" spans="1:11" x14ac:dyDescent="0.25">
      <c r="A32426" t="s">
        <v>32415</v>
      </c>
      <c r="B32426" s="1">
        <f t="shared" si="2595"/>
        <v>43803.687499921376</v>
      </c>
      <c r="C32426">
        <v>34.479999542236328</v>
      </c>
      <c r="D32426" s="2">
        <v>0</v>
      </c>
      <c r="E32426" t="s">
        <v>67455</v>
      </c>
      <c r="F32426" s="1">
        <f t="shared" si="2596"/>
        <v>43438.687499921376</v>
      </c>
      <c r="G32426">
        <f t="shared" si="2592"/>
        <v>4</v>
      </c>
      <c r="H32426">
        <f t="shared" si="2593"/>
        <v>12</v>
      </c>
      <c r="I32426">
        <f t="shared" si="2594"/>
        <v>2018</v>
      </c>
      <c r="J32426">
        <v>51.479999542236328</v>
      </c>
      <c r="K32426">
        <v>0.40000000596046448</v>
      </c>
    </row>
    <row r="32427" spans="1:11" x14ac:dyDescent="0.25">
      <c r="A32427" t="s">
        <v>32416</v>
      </c>
      <c r="B32427" s="1">
        <f t="shared" si="2595"/>
        <v>43803.69791658804</v>
      </c>
      <c r="C32427">
        <v>48.319999694824219</v>
      </c>
      <c r="D32427" s="2">
        <v>0</v>
      </c>
      <c r="E32427" t="s">
        <v>67456</v>
      </c>
      <c r="F32427" s="1">
        <f t="shared" si="2596"/>
        <v>43438.69791658804</v>
      </c>
      <c r="G32427">
        <f t="shared" si="2592"/>
        <v>4</v>
      </c>
      <c r="H32427">
        <f t="shared" si="2593"/>
        <v>12</v>
      </c>
      <c r="I32427">
        <f t="shared" si="2594"/>
        <v>2018</v>
      </c>
      <c r="J32427">
        <v>47.400001525878906</v>
      </c>
      <c r="K32427">
        <v>0</v>
      </c>
    </row>
    <row r="32428" spans="1:11" x14ac:dyDescent="0.25">
      <c r="A32428" t="s">
        <v>32417</v>
      </c>
      <c r="B32428" s="1">
        <f t="shared" si="2595"/>
        <v>43803.708333254704</v>
      </c>
      <c r="C32428">
        <v>47.119998931884766</v>
      </c>
      <c r="D32428" s="2">
        <v>0.40000000596046448</v>
      </c>
      <c r="E32428" t="s">
        <v>67457</v>
      </c>
      <c r="F32428" s="1">
        <f t="shared" si="2596"/>
        <v>43438.708333254704</v>
      </c>
      <c r="G32428">
        <f t="shared" si="2592"/>
        <v>4</v>
      </c>
      <c r="H32428">
        <f t="shared" si="2593"/>
        <v>12</v>
      </c>
      <c r="I32428">
        <f t="shared" si="2594"/>
        <v>2018</v>
      </c>
      <c r="J32428">
        <v>48.319999694824219</v>
      </c>
      <c r="K32428">
        <v>0.40000000596046448</v>
      </c>
    </row>
    <row r="32429" spans="1:11" x14ac:dyDescent="0.25">
      <c r="A32429" t="s">
        <v>32418</v>
      </c>
      <c r="B32429" s="1">
        <f t="shared" si="2595"/>
        <v>43803.718749921369</v>
      </c>
      <c r="C32429">
        <v>48.159999847412109</v>
      </c>
      <c r="D32429" s="2">
        <v>0</v>
      </c>
      <c r="E32429" t="s">
        <v>67458</v>
      </c>
      <c r="F32429" s="1">
        <f t="shared" si="2596"/>
        <v>43438.718749921369</v>
      </c>
      <c r="G32429">
        <f t="shared" si="2592"/>
        <v>4</v>
      </c>
      <c r="H32429">
        <f t="shared" si="2593"/>
        <v>12</v>
      </c>
      <c r="I32429">
        <f t="shared" si="2594"/>
        <v>2018</v>
      </c>
      <c r="J32429">
        <v>53.200000762939453</v>
      </c>
      <c r="K32429">
        <v>0</v>
      </c>
    </row>
    <row r="32430" spans="1:11" x14ac:dyDescent="0.25">
      <c r="A32430" t="s">
        <v>32419</v>
      </c>
      <c r="B32430" s="1">
        <f t="shared" si="2595"/>
        <v>43803.729166588033</v>
      </c>
      <c r="C32430">
        <v>43.520000457763672</v>
      </c>
      <c r="D32430" s="2">
        <v>0</v>
      </c>
      <c r="E32430" t="s">
        <v>67459</v>
      </c>
      <c r="F32430" s="1">
        <f t="shared" si="2596"/>
        <v>43438.729166588033</v>
      </c>
      <c r="G32430">
        <f t="shared" si="2592"/>
        <v>4</v>
      </c>
      <c r="H32430">
        <f t="shared" si="2593"/>
        <v>12</v>
      </c>
      <c r="I32430">
        <f t="shared" si="2594"/>
        <v>2018</v>
      </c>
      <c r="J32430">
        <v>55.159999847412109</v>
      </c>
      <c r="K32430">
        <v>0</v>
      </c>
    </row>
    <row r="32431" spans="1:11" x14ac:dyDescent="0.25">
      <c r="A32431" t="s">
        <v>32420</v>
      </c>
      <c r="B32431" s="1">
        <f t="shared" si="2595"/>
        <v>43803.739583254697</v>
      </c>
      <c r="C32431">
        <v>47.400001525878906</v>
      </c>
      <c r="D32431" s="2">
        <v>0</v>
      </c>
      <c r="E32431" t="s">
        <v>67460</v>
      </c>
      <c r="F32431" s="1">
        <f t="shared" si="2596"/>
        <v>43438.739583254697</v>
      </c>
      <c r="G32431">
        <f t="shared" si="2592"/>
        <v>4</v>
      </c>
      <c r="H32431">
        <f t="shared" si="2593"/>
        <v>12</v>
      </c>
      <c r="I32431">
        <f t="shared" si="2594"/>
        <v>2018</v>
      </c>
      <c r="J32431">
        <v>55.959999084472656</v>
      </c>
      <c r="K32431">
        <v>0</v>
      </c>
    </row>
    <row r="32432" spans="1:11" x14ac:dyDescent="0.25">
      <c r="A32432" t="s">
        <v>32421</v>
      </c>
      <c r="B32432" s="1">
        <f t="shared" si="2595"/>
        <v>43803.749999921361</v>
      </c>
      <c r="C32432">
        <v>61.680000305175781</v>
      </c>
      <c r="D32432" s="2">
        <v>0.40000000596046448</v>
      </c>
      <c r="E32432" t="s">
        <v>67461</v>
      </c>
      <c r="F32432" s="1">
        <f t="shared" si="2596"/>
        <v>43438.749999921361</v>
      </c>
      <c r="G32432">
        <f t="shared" si="2592"/>
        <v>4</v>
      </c>
      <c r="H32432">
        <f t="shared" si="2593"/>
        <v>12</v>
      </c>
      <c r="I32432">
        <f t="shared" si="2594"/>
        <v>2018</v>
      </c>
      <c r="J32432">
        <v>70.800003051757813</v>
      </c>
      <c r="K32432">
        <v>0</v>
      </c>
    </row>
    <row r="32433" spans="1:11" x14ac:dyDescent="0.25">
      <c r="A32433" t="s">
        <v>32422</v>
      </c>
      <c r="B32433" s="1">
        <f t="shared" si="2595"/>
        <v>43803.760416588026</v>
      </c>
      <c r="C32433">
        <v>52.319999694824219</v>
      </c>
      <c r="D32433" s="2">
        <v>0</v>
      </c>
      <c r="E32433" t="s">
        <v>67462</v>
      </c>
      <c r="F32433" s="1">
        <f t="shared" si="2596"/>
        <v>43438.760416588026</v>
      </c>
      <c r="G32433">
        <f t="shared" si="2592"/>
        <v>4</v>
      </c>
      <c r="H32433">
        <f t="shared" si="2593"/>
        <v>12</v>
      </c>
      <c r="I32433">
        <f t="shared" si="2594"/>
        <v>2018</v>
      </c>
      <c r="J32433">
        <v>61.200000762939453</v>
      </c>
      <c r="K32433">
        <v>0</v>
      </c>
    </row>
    <row r="32434" spans="1:11" x14ac:dyDescent="0.25">
      <c r="A32434" t="s">
        <v>32423</v>
      </c>
      <c r="B32434" s="1">
        <f t="shared" si="2595"/>
        <v>43803.77083325469</v>
      </c>
      <c r="C32434">
        <v>50.799999237060547</v>
      </c>
      <c r="D32434" s="2">
        <v>0.40000000596046448</v>
      </c>
      <c r="E32434" t="s">
        <v>67463</v>
      </c>
      <c r="F32434" s="1">
        <f t="shared" si="2596"/>
        <v>43438.77083325469</v>
      </c>
      <c r="G32434">
        <f t="shared" si="2592"/>
        <v>4</v>
      </c>
      <c r="H32434">
        <f t="shared" si="2593"/>
        <v>12</v>
      </c>
      <c r="I32434">
        <f t="shared" si="2594"/>
        <v>2018</v>
      </c>
      <c r="J32434">
        <v>61.639999389648438</v>
      </c>
      <c r="K32434">
        <v>0.40000000596046448</v>
      </c>
    </row>
    <row r="32435" spans="1:11" x14ac:dyDescent="0.25">
      <c r="A32435" t="s">
        <v>32424</v>
      </c>
      <c r="B32435" s="1">
        <f t="shared" si="2595"/>
        <v>43803.781249921354</v>
      </c>
      <c r="C32435">
        <v>58.759998321533203</v>
      </c>
      <c r="D32435" s="2">
        <v>0.40000000596046448</v>
      </c>
      <c r="E32435" t="s">
        <v>67464</v>
      </c>
      <c r="F32435" s="1">
        <f t="shared" si="2596"/>
        <v>43438.781249921354</v>
      </c>
      <c r="G32435">
        <f t="shared" si="2592"/>
        <v>4</v>
      </c>
      <c r="H32435">
        <f t="shared" si="2593"/>
        <v>12</v>
      </c>
      <c r="I32435">
        <f t="shared" si="2594"/>
        <v>2018</v>
      </c>
      <c r="J32435">
        <v>58.560001373291016</v>
      </c>
      <c r="K32435">
        <v>0</v>
      </c>
    </row>
    <row r="32436" spans="1:11" x14ac:dyDescent="0.25">
      <c r="A32436" t="s">
        <v>32425</v>
      </c>
      <c r="B32436" s="1">
        <f t="shared" si="2595"/>
        <v>43803.791666588018</v>
      </c>
      <c r="C32436">
        <v>65.360000610351563</v>
      </c>
      <c r="D32436" s="2">
        <v>0</v>
      </c>
      <c r="E32436" t="s">
        <v>67465</v>
      </c>
      <c r="F32436" s="1">
        <f t="shared" si="2596"/>
        <v>43438.791666588018</v>
      </c>
      <c r="G32436">
        <f t="shared" si="2592"/>
        <v>4</v>
      </c>
      <c r="H32436">
        <f t="shared" si="2593"/>
        <v>12</v>
      </c>
      <c r="I32436">
        <f t="shared" si="2594"/>
        <v>2018</v>
      </c>
      <c r="J32436">
        <v>52.880001068115234</v>
      </c>
      <c r="K32436">
        <v>0</v>
      </c>
    </row>
    <row r="32437" spans="1:11" x14ac:dyDescent="0.25">
      <c r="A32437" t="s">
        <v>32426</v>
      </c>
      <c r="B32437" s="1">
        <f t="shared" si="2595"/>
        <v>43803.802083254683</v>
      </c>
      <c r="C32437">
        <v>53.360000610351563</v>
      </c>
      <c r="D32437" s="2">
        <v>0.40000000596046448</v>
      </c>
      <c r="E32437" t="s">
        <v>67466</v>
      </c>
      <c r="F32437" s="1">
        <f t="shared" si="2596"/>
        <v>43438.802083254683</v>
      </c>
      <c r="G32437">
        <f t="shared" si="2592"/>
        <v>4</v>
      </c>
      <c r="H32437">
        <f t="shared" si="2593"/>
        <v>12</v>
      </c>
      <c r="I32437">
        <f t="shared" si="2594"/>
        <v>2018</v>
      </c>
      <c r="J32437">
        <v>54.159999847412109</v>
      </c>
      <c r="K32437">
        <v>0.40000000596046448</v>
      </c>
    </row>
    <row r="32438" spans="1:11" x14ac:dyDescent="0.25">
      <c r="A32438" t="s">
        <v>32427</v>
      </c>
      <c r="B32438" s="1">
        <f t="shared" si="2595"/>
        <v>43803.812499921347</v>
      </c>
      <c r="C32438">
        <v>52.119998931884766</v>
      </c>
      <c r="D32438" s="2">
        <v>0</v>
      </c>
      <c r="E32438" t="s">
        <v>67467</v>
      </c>
      <c r="F32438" s="1">
        <f t="shared" si="2596"/>
        <v>43438.812499921347</v>
      </c>
      <c r="G32438">
        <f t="shared" si="2592"/>
        <v>4</v>
      </c>
      <c r="H32438">
        <f t="shared" si="2593"/>
        <v>12</v>
      </c>
      <c r="I32438">
        <f t="shared" si="2594"/>
        <v>2018</v>
      </c>
      <c r="J32438">
        <v>58.880001068115234</v>
      </c>
      <c r="K32438">
        <v>0</v>
      </c>
    </row>
    <row r="32439" spans="1:11" x14ac:dyDescent="0.25">
      <c r="A32439" t="s">
        <v>32428</v>
      </c>
      <c r="B32439" s="1">
        <f t="shared" si="2595"/>
        <v>43803.822916588011</v>
      </c>
      <c r="C32439">
        <v>52.560001373291016</v>
      </c>
      <c r="D32439" s="2">
        <v>0</v>
      </c>
      <c r="E32439" t="s">
        <v>67468</v>
      </c>
      <c r="F32439" s="1">
        <f t="shared" si="2596"/>
        <v>43438.822916588011</v>
      </c>
      <c r="G32439">
        <f t="shared" si="2592"/>
        <v>4</v>
      </c>
      <c r="H32439">
        <f t="shared" si="2593"/>
        <v>12</v>
      </c>
      <c r="I32439">
        <f t="shared" si="2594"/>
        <v>2018</v>
      </c>
      <c r="J32439">
        <v>56.720001220703125</v>
      </c>
      <c r="K32439">
        <v>0</v>
      </c>
    </row>
    <row r="32440" spans="1:11" x14ac:dyDescent="0.25">
      <c r="A32440" t="s">
        <v>32429</v>
      </c>
      <c r="B32440" s="1">
        <f t="shared" si="2595"/>
        <v>43803.833333254675</v>
      </c>
      <c r="C32440">
        <v>51.159999847412109</v>
      </c>
      <c r="D32440" s="2">
        <v>0</v>
      </c>
      <c r="E32440" t="s">
        <v>67469</v>
      </c>
      <c r="F32440" s="1">
        <f t="shared" si="2596"/>
        <v>43438.833333254675</v>
      </c>
      <c r="G32440">
        <f t="shared" si="2592"/>
        <v>4</v>
      </c>
      <c r="H32440">
        <f t="shared" si="2593"/>
        <v>12</v>
      </c>
      <c r="I32440">
        <f t="shared" si="2594"/>
        <v>2018</v>
      </c>
      <c r="J32440">
        <v>55</v>
      </c>
      <c r="K32440">
        <v>0.40000000596046448</v>
      </c>
    </row>
    <row r="32441" spans="1:11" x14ac:dyDescent="0.25">
      <c r="A32441" t="s">
        <v>32430</v>
      </c>
      <c r="B32441" s="1">
        <f t="shared" si="2595"/>
        <v>43803.84374992134</v>
      </c>
      <c r="C32441">
        <v>51</v>
      </c>
      <c r="D32441" s="2">
        <v>0.40000000596046448</v>
      </c>
      <c r="E32441" t="s">
        <v>67470</v>
      </c>
      <c r="F32441" s="1">
        <f t="shared" si="2596"/>
        <v>43438.84374992134</v>
      </c>
      <c r="G32441">
        <f t="shared" si="2592"/>
        <v>4</v>
      </c>
      <c r="H32441">
        <f t="shared" si="2593"/>
        <v>12</v>
      </c>
      <c r="I32441">
        <f t="shared" si="2594"/>
        <v>2018</v>
      </c>
      <c r="J32441">
        <v>54.200000762939453</v>
      </c>
      <c r="K32441">
        <v>0.40000000596046448</v>
      </c>
    </row>
    <row r="32442" spans="1:11" x14ac:dyDescent="0.25">
      <c r="A32442" t="s">
        <v>32431</v>
      </c>
      <c r="B32442" s="1">
        <f t="shared" si="2595"/>
        <v>43803.854166588004</v>
      </c>
      <c r="C32442">
        <v>58.439998626708984</v>
      </c>
      <c r="D32442" s="2">
        <v>0</v>
      </c>
      <c r="E32442" t="s">
        <v>67471</v>
      </c>
      <c r="F32442" s="1">
        <f t="shared" si="2596"/>
        <v>43438.854166588004</v>
      </c>
      <c r="G32442">
        <f t="shared" si="2592"/>
        <v>4</v>
      </c>
      <c r="H32442">
        <f t="shared" si="2593"/>
        <v>12</v>
      </c>
      <c r="I32442">
        <f t="shared" si="2594"/>
        <v>2018</v>
      </c>
      <c r="J32442">
        <v>69.959999084472656</v>
      </c>
      <c r="K32442">
        <v>0</v>
      </c>
    </row>
    <row r="32443" spans="1:11" x14ac:dyDescent="0.25">
      <c r="A32443" t="s">
        <v>32432</v>
      </c>
      <c r="B32443" s="1">
        <f t="shared" si="2595"/>
        <v>43803.864583254668</v>
      </c>
      <c r="C32443">
        <v>46.279998779296875</v>
      </c>
      <c r="D32443" s="2">
        <v>0.40000000596046448</v>
      </c>
      <c r="E32443" t="s">
        <v>67472</v>
      </c>
      <c r="F32443" s="1">
        <f t="shared" si="2596"/>
        <v>43438.864583254668</v>
      </c>
      <c r="G32443">
        <f t="shared" si="2592"/>
        <v>4</v>
      </c>
      <c r="H32443">
        <f t="shared" si="2593"/>
        <v>12</v>
      </c>
      <c r="I32443">
        <f t="shared" si="2594"/>
        <v>2018</v>
      </c>
      <c r="J32443">
        <v>59.240001678466797</v>
      </c>
      <c r="K32443">
        <v>0.40000000596046448</v>
      </c>
    </row>
    <row r="32444" spans="1:11" x14ac:dyDescent="0.25">
      <c r="A32444" t="s">
        <v>32433</v>
      </c>
      <c r="B32444" s="1">
        <f t="shared" si="2595"/>
        <v>43803.874999921332</v>
      </c>
      <c r="C32444">
        <v>50.240001678466797</v>
      </c>
      <c r="D32444" s="2">
        <v>0.40000000596046448</v>
      </c>
      <c r="E32444" t="s">
        <v>67473</v>
      </c>
      <c r="F32444" s="1">
        <f t="shared" si="2596"/>
        <v>43438.874999921332</v>
      </c>
      <c r="G32444">
        <f t="shared" si="2592"/>
        <v>4</v>
      </c>
      <c r="H32444">
        <f t="shared" si="2593"/>
        <v>12</v>
      </c>
      <c r="I32444">
        <f t="shared" si="2594"/>
        <v>2018</v>
      </c>
      <c r="J32444">
        <v>52.759998321533203</v>
      </c>
      <c r="K32444">
        <v>0</v>
      </c>
    </row>
    <row r="32445" spans="1:11" x14ac:dyDescent="0.25">
      <c r="A32445" t="s">
        <v>32434</v>
      </c>
      <c r="B32445" s="1">
        <f t="shared" si="2595"/>
        <v>43803.885416587997</v>
      </c>
      <c r="C32445">
        <v>44.159999847412109</v>
      </c>
      <c r="D32445" s="2">
        <v>0.40000000596046448</v>
      </c>
      <c r="E32445" t="s">
        <v>67474</v>
      </c>
      <c r="F32445" s="1">
        <f t="shared" si="2596"/>
        <v>43438.885416587997</v>
      </c>
      <c r="G32445">
        <f t="shared" si="2592"/>
        <v>4</v>
      </c>
      <c r="H32445">
        <f t="shared" si="2593"/>
        <v>12</v>
      </c>
      <c r="I32445">
        <f t="shared" si="2594"/>
        <v>2018</v>
      </c>
      <c r="J32445">
        <v>50.759998321533203</v>
      </c>
      <c r="K32445">
        <v>0.80000001192092896</v>
      </c>
    </row>
    <row r="32446" spans="1:11" x14ac:dyDescent="0.25">
      <c r="A32446" t="s">
        <v>32435</v>
      </c>
      <c r="B32446" s="1">
        <f t="shared" si="2595"/>
        <v>43803.895833254661</v>
      </c>
      <c r="C32446">
        <v>38.680000305175781</v>
      </c>
      <c r="D32446" s="2">
        <v>0</v>
      </c>
      <c r="E32446" t="s">
        <v>67475</v>
      </c>
      <c r="F32446" s="1">
        <f t="shared" si="2596"/>
        <v>43438.895833254661</v>
      </c>
      <c r="G32446">
        <f t="shared" si="2592"/>
        <v>4</v>
      </c>
      <c r="H32446">
        <f t="shared" si="2593"/>
        <v>12</v>
      </c>
      <c r="I32446">
        <f t="shared" si="2594"/>
        <v>2018</v>
      </c>
      <c r="J32446">
        <v>45.840000152587891</v>
      </c>
      <c r="K32446">
        <v>0</v>
      </c>
    </row>
    <row r="32447" spans="1:11" x14ac:dyDescent="0.25">
      <c r="A32447" t="s">
        <v>32436</v>
      </c>
      <c r="B32447" s="1">
        <f t="shared" si="2595"/>
        <v>43803.906249921325</v>
      </c>
      <c r="C32447">
        <v>48.840000152587891</v>
      </c>
      <c r="D32447" s="2">
        <v>0.40000000596046448</v>
      </c>
      <c r="E32447" t="s">
        <v>67476</v>
      </c>
      <c r="F32447" s="1">
        <f t="shared" si="2596"/>
        <v>43438.906249921325</v>
      </c>
      <c r="G32447">
        <f t="shared" si="2592"/>
        <v>4</v>
      </c>
      <c r="H32447">
        <f t="shared" si="2593"/>
        <v>12</v>
      </c>
      <c r="I32447">
        <f t="shared" si="2594"/>
        <v>2018</v>
      </c>
      <c r="J32447">
        <v>53.840000152587891</v>
      </c>
      <c r="K32447">
        <v>0</v>
      </c>
    </row>
    <row r="32448" spans="1:11" x14ac:dyDescent="0.25">
      <c r="A32448" t="s">
        <v>32437</v>
      </c>
      <c r="B32448" s="1">
        <f t="shared" si="2595"/>
        <v>43803.916666587989</v>
      </c>
      <c r="C32448">
        <v>42.479999542236328</v>
      </c>
      <c r="D32448" s="2">
        <v>0.40000000596046448</v>
      </c>
      <c r="E32448" t="s">
        <v>67477</v>
      </c>
      <c r="F32448" s="1">
        <f t="shared" si="2596"/>
        <v>43438.916666587989</v>
      </c>
      <c r="G32448">
        <f t="shared" si="2592"/>
        <v>4</v>
      </c>
      <c r="H32448">
        <f t="shared" si="2593"/>
        <v>12</v>
      </c>
      <c r="I32448">
        <f t="shared" si="2594"/>
        <v>2018</v>
      </c>
      <c r="J32448">
        <v>55.479999542236328</v>
      </c>
      <c r="K32448">
        <v>0.40000000596046448</v>
      </c>
    </row>
    <row r="32449" spans="1:11" x14ac:dyDescent="0.25">
      <c r="A32449" t="s">
        <v>32438</v>
      </c>
      <c r="B32449" s="1">
        <f t="shared" si="2595"/>
        <v>43803.927083254654</v>
      </c>
      <c r="C32449">
        <v>47.279998779296875</v>
      </c>
      <c r="D32449" s="2">
        <v>0</v>
      </c>
      <c r="E32449" t="s">
        <v>67478</v>
      </c>
      <c r="F32449" s="1">
        <f t="shared" si="2596"/>
        <v>43438.927083254654</v>
      </c>
      <c r="G32449">
        <f t="shared" si="2592"/>
        <v>4</v>
      </c>
      <c r="H32449">
        <f t="shared" si="2593"/>
        <v>12</v>
      </c>
      <c r="I32449">
        <f t="shared" si="2594"/>
        <v>2018</v>
      </c>
      <c r="J32449">
        <v>56.159999847412109</v>
      </c>
      <c r="K32449">
        <v>0</v>
      </c>
    </row>
    <row r="32450" spans="1:11" x14ac:dyDescent="0.25">
      <c r="A32450" t="s">
        <v>32439</v>
      </c>
      <c r="B32450" s="1">
        <f t="shared" si="2595"/>
        <v>43803.937499921318</v>
      </c>
      <c r="C32450">
        <v>43.479999542236328</v>
      </c>
      <c r="D32450" s="2">
        <v>0.80000001192092896</v>
      </c>
      <c r="E32450" t="s">
        <v>67479</v>
      </c>
      <c r="F32450" s="1">
        <f t="shared" si="2596"/>
        <v>43438.937499921318</v>
      </c>
      <c r="G32450">
        <f t="shared" si="2592"/>
        <v>4</v>
      </c>
      <c r="H32450">
        <f t="shared" si="2593"/>
        <v>12</v>
      </c>
      <c r="I32450">
        <f t="shared" si="2594"/>
        <v>2018</v>
      </c>
      <c r="J32450">
        <v>56.400001525878906</v>
      </c>
      <c r="K32450">
        <v>0.40000000596046448</v>
      </c>
    </row>
    <row r="32451" spans="1:11" x14ac:dyDescent="0.25">
      <c r="A32451" t="s">
        <v>32440</v>
      </c>
      <c r="B32451" s="1">
        <f t="shared" si="2595"/>
        <v>43803.947916587982</v>
      </c>
      <c r="C32451">
        <v>46.560001373291016</v>
      </c>
      <c r="D32451" s="2">
        <v>0.40000000596046448</v>
      </c>
      <c r="E32451" t="s">
        <v>67480</v>
      </c>
      <c r="F32451" s="1">
        <f t="shared" si="2596"/>
        <v>43438.947916587982</v>
      </c>
      <c r="G32451">
        <f t="shared" si="2592"/>
        <v>4</v>
      </c>
      <c r="H32451">
        <f t="shared" si="2593"/>
        <v>12</v>
      </c>
      <c r="I32451">
        <f t="shared" si="2594"/>
        <v>2018</v>
      </c>
      <c r="J32451">
        <v>54</v>
      </c>
      <c r="K32451">
        <v>0.40000000596046448</v>
      </c>
    </row>
    <row r="32452" spans="1:11" x14ac:dyDescent="0.25">
      <c r="A32452" t="s">
        <v>32441</v>
      </c>
      <c r="B32452" s="1">
        <f t="shared" si="2595"/>
        <v>43803.958333254646</v>
      </c>
      <c r="C32452">
        <v>39.479999542236328</v>
      </c>
      <c r="D32452" s="2">
        <v>0.80000001192092896</v>
      </c>
      <c r="E32452" t="s">
        <v>67481</v>
      </c>
      <c r="F32452" s="1">
        <f t="shared" si="2596"/>
        <v>43438.958333254646</v>
      </c>
      <c r="G32452">
        <f t="shared" si="2592"/>
        <v>4</v>
      </c>
      <c r="H32452">
        <f t="shared" si="2593"/>
        <v>12</v>
      </c>
      <c r="I32452">
        <f t="shared" si="2594"/>
        <v>2018</v>
      </c>
      <c r="J32452">
        <v>53.279998779296875</v>
      </c>
      <c r="K32452">
        <v>0</v>
      </c>
    </row>
    <row r="32453" spans="1:11" x14ac:dyDescent="0.25">
      <c r="A32453" t="s">
        <v>32442</v>
      </c>
      <c r="B32453" s="1">
        <f t="shared" si="2595"/>
        <v>43803.968749921311</v>
      </c>
      <c r="C32453">
        <v>36.880001068115234</v>
      </c>
      <c r="D32453" s="2">
        <v>0.80000001192092896</v>
      </c>
      <c r="E32453" t="s">
        <v>67482</v>
      </c>
      <c r="F32453" s="1">
        <f t="shared" si="2596"/>
        <v>43438.968749921311</v>
      </c>
      <c r="G32453">
        <f t="shared" si="2592"/>
        <v>4</v>
      </c>
      <c r="H32453">
        <f t="shared" si="2593"/>
        <v>12</v>
      </c>
      <c r="I32453">
        <f t="shared" si="2594"/>
        <v>2018</v>
      </c>
      <c r="J32453">
        <v>38.200000762939453</v>
      </c>
      <c r="K32453">
        <v>0.80000001192092896</v>
      </c>
    </row>
    <row r="32454" spans="1:11" x14ac:dyDescent="0.25">
      <c r="A32454" t="s">
        <v>32443</v>
      </c>
      <c r="B32454" s="1">
        <f t="shared" si="2595"/>
        <v>43803.979166587975</v>
      </c>
      <c r="C32454">
        <v>24.719999313354492</v>
      </c>
      <c r="D32454" s="2">
        <v>0</v>
      </c>
      <c r="E32454" t="s">
        <v>67483</v>
      </c>
      <c r="F32454" s="1">
        <f t="shared" si="2596"/>
        <v>43438.979166587975</v>
      </c>
      <c r="G32454">
        <f t="shared" si="2592"/>
        <v>4</v>
      </c>
      <c r="H32454">
        <f t="shared" si="2593"/>
        <v>12</v>
      </c>
      <c r="I32454">
        <f t="shared" si="2594"/>
        <v>2018</v>
      </c>
      <c r="J32454">
        <v>35.159999847412109</v>
      </c>
      <c r="K32454">
        <v>0.40000000596046448</v>
      </c>
    </row>
    <row r="32455" spans="1:11" x14ac:dyDescent="0.25">
      <c r="A32455" t="s">
        <v>32444</v>
      </c>
      <c r="B32455" s="1">
        <f t="shared" si="2595"/>
        <v>43803.989583254639</v>
      </c>
      <c r="C32455">
        <v>24.760000228881836</v>
      </c>
      <c r="D32455" s="2">
        <v>0.40000000596046448</v>
      </c>
      <c r="E32455" t="s">
        <v>67484</v>
      </c>
      <c r="F32455" s="1">
        <f t="shared" si="2596"/>
        <v>43438.989583254639</v>
      </c>
      <c r="G32455">
        <f t="shared" si="2592"/>
        <v>4</v>
      </c>
      <c r="H32455">
        <f t="shared" si="2593"/>
        <v>12</v>
      </c>
      <c r="I32455">
        <f t="shared" si="2594"/>
        <v>2018</v>
      </c>
      <c r="J32455">
        <v>34.040000915527344</v>
      </c>
      <c r="K32455">
        <v>0.40000000596046448</v>
      </c>
    </row>
    <row r="32456" spans="1:11" x14ac:dyDescent="0.25">
      <c r="A32456" t="s">
        <v>32445</v>
      </c>
      <c r="B32456" s="1">
        <f t="shared" si="2595"/>
        <v>43803.999999921303</v>
      </c>
      <c r="C32456">
        <v>21.360000610351563</v>
      </c>
      <c r="D32456" s="2">
        <v>1.6000000238418579</v>
      </c>
      <c r="E32456" t="s">
        <v>67485</v>
      </c>
      <c r="F32456" s="1">
        <f t="shared" si="2596"/>
        <v>43438.999999921303</v>
      </c>
      <c r="G32456">
        <f t="shared" si="2592"/>
        <v>5</v>
      </c>
      <c r="H32456">
        <f t="shared" si="2593"/>
        <v>12</v>
      </c>
      <c r="I32456">
        <f t="shared" si="2594"/>
        <v>2018</v>
      </c>
      <c r="J32456">
        <v>32.279998779296875</v>
      </c>
      <c r="K32456">
        <v>0.40000000596046448</v>
      </c>
    </row>
    <row r="32457" spans="1:11" x14ac:dyDescent="0.25">
      <c r="A32457" t="s">
        <v>32446</v>
      </c>
      <c r="B32457" s="1">
        <f t="shared" si="2595"/>
        <v>43804.010416587967</v>
      </c>
      <c r="C32457">
        <v>17.559999465942383</v>
      </c>
      <c r="D32457" s="2">
        <v>1.2000000476837158</v>
      </c>
      <c r="E32457" t="s">
        <v>67486</v>
      </c>
      <c r="F32457" s="1">
        <f t="shared" si="2596"/>
        <v>43439.010416587967</v>
      </c>
      <c r="G32457">
        <f t="shared" si="2592"/>
        <v>5</v>
      </c>
      <c r="H32457">
        <f t="shared" si="2593"/>
        <v>12</v>
      </c>
      <c r="I32457">
        <f t="shared" si="2594"/>
        <v>2018</v>
      </c>
      <c r="J32457">
        <v>32.959999084472656</v>
      </c>
      <c r="K32457">
        <v>0</v>
      </c>
    </row>
    <row r="32458" spans="1:11" x14ac:dyDescent="0.25">
      <c r="A32458" t="s">
        <v>32447</v>
      </c>
      <c r="B32458" s="1">
        <f t="shared" si="2595"/>
        <v>43804.020833254632</v>
      </c>
      <c r="C32458">
        <v>15.960000038146973</v>
      </c>
      <c r="D32458" s="2">
        <v>0.80000001192092896</v>
      </c>
      <c r="E32458" t="s">
        <v>67487</v>
      </c>
      <c r="F32458" s="1">
        <f t="shared" si="2596"/>
        <v>43439.020833254632</v>
      </c>
      <c r="G32458">
        <f t="shared" ref="G32458:G32521" si="2597">DAY(F32458)</f>
        <v>5</v>
      </c>
      <c r="H32458">
        <f t="shared" ref="H32458:H32521" si="2598">MONTH(F32458)</f>
        <v>12</v>
      </c>
      <c r="I32458">
        <f t="shared" ref="I32458:I32521" si="2599">YEAR(F32458)</f>
        <v>2018</v>
      </c>
      <c r="J32458">
        <v>34.319999694824219</v>
      </c>
      <c r="K32458">
        <v>0.40000000596046448</v>
      </c>
    </row>
    <row r="32459" spans="1:11" x14ac:dyDescent="0.25">
      <c r="A32459" t="s">
        <v>32448</v>
      </c>
      <c r="B32459" s="1">
        <f t="shared" ref="B32459:B32522" si="2600">B32458+1/(24*4)</f>
        <v>43804.031249921296</v>
      </c>
      <c r="C32459">
        <v>15.439999580383301</v>
      </c>
      <c r="D32459" s="2">
        <v>0.80000001192092896</v>
      </c>
      <c r="E32459" t="s">
        <v>67488</v>
      </c>
      <c r="F32459" s="1">
        <f t="shared" ref="F32459:F32522" si="2601">F32458+1/(24*4)</f>
        <v>43439.031249921296</v>
      </c>
      <c r="G32459">
        <f t="shared" si="2597"/>
        <v>5</v>
      </c>
      <c r="H32459">
        <f t="shared" si="2598"/>
        <v>12</v>
      </c>
      <c r="I32459">
        <f t="shared" si="2599"/>
        <v>2018</v>
      </c>
      <c r="J32459">
        <v>36.919998168945313</v>
      </c>
      <c r="K32459">
        <v>0.40000000596046448</v>
      </c>
    </row>
    <row r="32460" spans="1:11" x14ac:dyDescent="0.25">
      <c r="A32460" t="s">
        <v>32449</v>
      </c>
      <c r="B32460" s="1">
        <f t="shared" si="2600"/>
        <v>43804.04166658796</v>
      </c>
      <c r="C32460">
        <v>14.840000152587891</v>
      </c>
      <c r="D32460" s="2">
        <v>0</v>
      </c>
      <c r="E32460" t="s">
        <v>67489</v>
      </c>
      <c r="F32460" s="1">
        <f t="shared" si="2601"/>
        <v>43439.04166658796</v>
      </c>
      <c r="G32460">
        <f t="shared" si="2597"/>
        <v>5</v>
      </c>
      <c r="H32460">
        <f t="shared" si="2598"/>
        <v>12</v>
      </c>
      <c r="I32460">
        <f t="shared" si="2599"/>
        <v>2018</v>
      </c>
      <c r="J32460">
        <v>28.600000381469727</v>
      </c>
      <c r="K32460">
        <v>0.80000001192092896</v>
      </c>
    </row>
    <row r="32461" spans="1:11" x14ac:dyDescent="0.25">
      <c r="A32461" t="s">
        <v>32450</v>
      </c>
      <c r="B32461" s="1">
        <f t="shared" si="2600"/>
        <v>43804.052083254624</v>
      </c>
      <c r="C32461">
        <v>11.920000076293945</v>
      </c>
      <c r="D32461" s="2">
        <v>0</v>
      </c>
      <c r="E32461" t="s">
        <v>67490</v>
      </c>
      <c r="F32461" s="1">
        <f t="shared" si="2601"/>
        <v>43439.052083254624</v>
      </c>
      <c r="G32461">
        <f t="shared" si="2597"/>
        <v>5</v>
      </c>
      <c r="H32461">
        <f t="shared" si="2598"/>
        <v>12</v>
      </c>
      <c r="I32461">
        <f t="shared" si="2599"/>
        <v>2018</v>
      </c>
      <c r="J32461">
        <v>28.879999160766602</v>
      </c>
      <c r="K32461">
        <v>0.40000000596046448</v>
      </c>
    </row>
    <row r="32462" spans="1:11" x14ac:dyDescent="0.25">
      <c r="A32462" t="s">
        <v>32451</v>
      </c>
      <c r="B32462" s="1">
        <f t="shared" si="2600"/>
        <v>43804.062499921289</v>
      </c>
      <c r="C32462">
        <v>4.880000114440918</v>
      </c>
      <c r="D32462" s="2">
        <v>0</v>
      </c>
      <c r="E32462" t="s">
        <v>67491</v>
      </c>
      <c r="F32462" s="1">
        <f t="shared" si="2601"/>
        <v>43439.062499921289</v>
      </c>
      <c r="G32462">
        <f t="shared" si="2597"/>
        <v>5</v>
      </c>
      <c r="H32462">
        <f t="shared" si="2598"/>
        <v>12</v>
      </c>
      <c r="I32462">
        <f t="shared" si="2599"/>
        <v>2018</v>
      </c>
      <c r="J32462">
        <v>27.559999465942383</v>
      </c>
      <c r="K32462">
        <v>0</v>
      </c>
    </row>
    <row r="32463" spans="1:11" x14ac:dyDescent="0.25">
      <c r="A32463" t="s">
        <v>32452</v>
      </c>
      <c r="B32463" s="1">
        <f t="shared" si="2600"/>
        <v>43804.072916587953</v>
      </c>
      <c r="C32463">
        <v>4.9600000381469727</v>
      </c>
      <c r="D32463" s="2">
        <v>0</v>
      </c>
      <c r="E32463" t="s">
        <v>67492</v>
      </c>
      <c r="F32463" s="1">
        <f t="shared" si="2601"/>
        <v>43439.072916587953</v>
      </c>
      <c r="G32463">
        <f t="shared" si="2597"/>
        <v>5</v>
      </c>
      <c r="H32463">
        <f t="shared" si="2598"/>
        <v>12</v>
      </c>
      <c r="I32463">
        <f t="shared" si="2599"/>
        <v>2018</v>
      </c>
      <c r="J32463">
        <v>20.959999084472656</v>
      </c>
      <c r="K32463">
        <v>0</v>
      </c>
    </row>
    <row r="32464" spans="1:11" x14ac:dyDescent="0.25">
      <c r="A32464" t="s">
        <v>32453</v>
      </c>
      <c r="B32464" s="1">
        <f t="shared" si="2600"/>
        <v>43804.083333254617</v>
      </c>
      <c r="C32464">
        <v>5</v>
      </c>
      <c r="D32464" s="2">
        <v>0</v>
      </c>
      <c r="E32464" t="s">
        <v>67493</v>
      </c>
      <c r="F32464" s="1">
        <f t="shared" si="2601"/>
        <v>43439.083333254617</v>
      </c>
      <c r="G32464">
        <f t="shared" si="2597"/>
        <v>5</v>
      </c>
      <c r="H32464">
        <f t="shared" si="2598"/>
        <v>12</v>
      </c>
      <c r="I32464">
        <f t="shared" si="2599"/>
        <v>2018</v>
      </c>
      <c r="J32464">
        <v>20.440000534057617</v>
      </c>
      <c r="K32464">
        <v>0</v>
      </c>
    </row>
    <row r="32465" spans="1:11" x14ac:dyDescent="0.25">
      <c r="A32465" t="s">
        <v>32454</v>
      </c>
      <c r="B32465" s="1">
        <f t="shared" si="2600"/>
        <v>43804.093749921281</v>
      </c>
      <c r="C32465">
        <v>5.1599998474121094</v>
      </c>
      <c r="D32465" s="2">
        <v>0</v>
      </c>
      <c r="E32465" t="s">
        <v>67494</v>
      </c>
      <c r="F32465" s="1">
        <f t="shared" si="2601"/>
        <v>43439.093749921281</v>
      </c>
      <c r="G32465">
        <f t="shared" si="2597"/>
        <v>5</v>
      </c>
      <c r="H32465">
        <f t="shared" si="2598"/>
        <v>12</v>
      </c>
      <c r="I32465">
        <f t="shared" si="2599"/>
        <v>2018</v>
      </c>
      <c r="J32465">
        <v>21.159999847412109</v>
      </c>
      <c r="K32465">
        <v>0</v>
      </c>
    </row>
    <row r="32466" spans="1:11" x14ac:dyDescent="0.25">
      <c r="A32466" t="s">
        <v>32455</v>
      </c>
      <c r="B32466" s="1">
        <f t="shared" si="2600"/>
        <v>43804.104166587946</v>
      </c>
      <c r="C32466">
        <v>4.8000001907348633</v>
      </c>
      <c r="D32466" s="2">
        <v>0</v>
      </c>
      <c r="E32466" t="s">
        <v>67495</v>
      </c>
      <c r="F32466" s="1">
        <f t="shared" si="2601"/>
        <v>43439.104166587946</v>
      </c>
      <c r="G32466">
        <f t="shared" si="2597"/>
        <v>5</v>
      </c>
      <c r="H32466">
        <f t="shared" si="2598"/>
        <v>12</v>
      </c>
      <c r="I32466">
        <f t="shared" si="2599"/>
        <v>2018</v>
      </c>
      <c r="J32466">
        <v>21.120000839233398</v>
      </c>
      <c r="K32466">
        <v>0</v>
      </c>
    </row>
    <row r="32467" spans="1:11" x14ac:dyDescent="0.25">
      <c r="A32467" t="s">
        <v>32456</v>
      </c>
      <c r="B32467" s="1">
        <f t="shared" si="2600"/>
        <v>43804.11458325461</v>
      </c>
      <c r="C32467">
        <v>4.8400001525878906</v>
      </c>
      <c r="D32467" s="2">
        <v>0</v>
      </c>
      <c r="E32467" t="s">
        <v>67496</v>
      </c>
      <c r="F32467" s="1">
        <f t="shared" si="2601"/>
        <v>43439.11458325461</v>
      </c>
      <c r="G32467">
        <f t="shared" si="2597"/>
        <v>5</v>
      </c>
      <c r="H32467">
        <f t="shared" si="2598"/>
        <v>12</v>
      </c>
      <c r="I32467">
        <f t="shared" si="2599"/>
        <v>2018</v>
      </c>
      <c r="J32467">
        <v>20.319999694824219</v>
      </c>
      <c r="K32467">
        <v>0</v>
      </c>
    </row>
    <row r="32468" spans="1:11" x14ac:dyDescent="0.25">
      <c r="A32468" t="s">
        <v>32457</v>
      </c>
      <c r="B32468" s="1">
        <f t="shared" si="2600"/>
        <v>43804.124999921274</v>
      </c>
      <c r="C32468">
        <v>4.3600001335144043</v>
      </c>
      <c r="D32468" s="2">
        <v>0</v>
      </c>
      <c r="E32468" t="s">
        <v>67497</v>
      </c>
      <c r="F32468" s="1">
        <f t="shared" si="2601"/>
        <v>43439.124999921274</v>
      </c>
      <c r="G32468">
        <f t="shared" si="2597"/>
        <v>5</v>
      </c>
      <c r="H32468">
        <f t="shared" si="2598"/>
        <v>12</v>
      </c>
      <c r="I32468">
        <f t="shared" si="2599"/>
        <v>2018</v>
      </c>
      <c r="J32468">
        <v>19.559999465942383</v>
      </c>
      <c r="K32468">
        <v>0</v>
      </c>
    </row>
    <row r="32469" spans="1:11" x14ac:dyDescent="0.25">
      <c r="A32469" t="s">
        <v>32458</v>
      </c>
      <c r="B32469" s="1">
        <f t="shared" si="2600"/>
        <v>43804.135416587938</v>
      </c>
      <c r="C32469">
        <v>4.3600001335144043</v>
      </c>
      <c r="D32469" s="2">
        <v>0</v>
      </c>
      <c r="E32469" t="s">
        <v>67498</v>
      </c>
      <c r="F32469" s="1">
        <f t="shared" si="2601"/>
        <v>43439.135416587938</v>
      </c>
      <c r="G32469">
        <f t="shared" si="2597"/>
        <v>5</v>
      </c>
      <c r="H32469">
        <f t="shared" si="2598"/>
        <v>12</v>
      </c>
      <c r="I32469">
        <f t="shared" si="2599"/>
        <v>2018</v>
      </c>
      <c r="J32469">
        <v>21</v>
      </c>
      <c r="K32469">
        <v>0</v>
      </c>
    </row>
    <row r="32470" spans="1:11" x14ac:dyDescent="0.25">
      <c r="A32470" t="s">
        <v>32459</v>
      </c>
      <c r="B32470" s="1">
        <f t="shared" si="2600"/>
        <v>43804.145833254603</v>
      </c>
      <c r="C32470">
        <v>4.5199999809265137</v>
      </c>
      <c r="D32470" s="2">
        <v>0</v>
      </c>
      <c r="E32470" t="s">
        <v>67499</v>
      </c>
      <c r="F32470" s="1">
        <f t="shared" si="2601"/>
        <v>43439.145833254603</v>
      </c>
      <c r="G32470">
        <f t="shared" si="2597"/>
        <v>5</v>
      </c>
      <c r="H32470">
        <f t="shared" si="2598"/>
        <v>12</v>
      </c>
      <c r="I32470">
        <f t="shared" si="2599"/>
        <v>2018</v>
      </c>
      <c r="J32470">
        <v>21.280000686645508</v>
      </c>
      <c r="K32470">
        <v>0</v>
      </c>
    </row>
    <row r="32471" spans="1:11" x14ac:dyDescent="0.25">
      <c r="A32471" t="s">
        <v>32460</v>
      </c>
      <c r="B32471" s="1">
        <f t="shared" si="2600"/>
        <v>43804.156249921267</v>
      </c>
      <c r="C32471">
        <v>4.5999999046325684</v>
      </c>
      <c r="D32471" s="2">
        <v>0</v>
      </c>
      <c r="E32471" t="s">
        <v>67500</v>
      </c>
      <c r="F32471" s="1">
        <f t="shared" si="2601"/>
        <v>43439.156249921267</v>
      </c>
      <c r="G32471">
        <f t="shared" si="2597"/>
        <v>5</v>
      </c>
      <c r="H32471">
        <f t="shared" si="2598"/>
        <v>12</v>
      </c>
      <c r="I32471">
        <f t="shared" si="2599"/>
        <v>2018</v>
      </c>
      <c r="J32471">
        <v>21.040000915527344</v>
      </c>
      <c r="K32471">
        <v>0</v>
      </c>
    </row>
    <row r="32472" spans="1:11" x14ac:dyDescent="0.25">
      <c r="A32472" t="s">
        <v>32461</v>
      </c>
      <c r="B32472" s="1">
        <f t="shared" si="2600"/>
        <v>43804.166666587931</v>
      </c>
      <c r="C32472">
        <v>6.0799999237060547</v>
      </c>
      <c r="D32472" s="2">
        <v>0</v>
      </c>
      <c r="E32472" t="s">
        <v>67501</v>
      </c>
      <c r="F32472" s="1">
        <f t="shared" si="2601"/>
        <v>43439.166666587931</v>
      </c>
      <c r="G32472">
        <f t="shared" si="2597"/>
        <v>5</v>
      </c>
      <c r="H32472">
        <f t="shared" si="2598"/>
        <v>12</v>
      </c>
      <c r="I32472">
        <f t="shared" si="2599"/>
        <v>2018</v>
      </c>
      <c r="J32472">
        <v>21.319999694824219</v>
      </c>
      <c r="K32472">
        <v>0</v>
      </c>
    </row>
    <row r="32473" spans="1:11" x14ac:dyDescent="0.25">
      <c r="A32473" t="s">
        <v>32462</v>
      </c>
      <c r="B32473" s="1">
        <f t="shared" si="2600"/>
        <v>43804.177083254595</v>
      </c>
      <c r="C32473">
        <v>6.1599998474121094</v>
      </c>
      <c r="D32473" s="2">
        <v>0</v>
      </c>
      <c r="E32473" t="s">
        <v>67502</v>
      </c>
      <c r="F32473" s="1">
        <f t="shared" si="2601"/>
        <v>43439.177083254595</v>
      </c>
      <c r="G32473">
        <f t="shared" si="2597"/>
        <v>5</v>
      </c>
      <c r="H32473">
        <f t="shared" si="2598"/>
        <v>12</v>
      </c>
      <c r="I32473">
        <f t="shared" si="2599"/>
        <v>2018</v>
      </c>
      <c r="J32473">
        <v>20.319999694824219</v>
      </c>
      <c r="K32473">
        <v>0</v>
      </c>
    </row>
    <row r="32474" spans="1:11" x14ac:dyDescent="0.25">
      <c r="A32474" t="s">
        <v>32463</v>
      </c>
      <c r="B32474" s="1">
        <f t="shared" si="2600"/>
        <v>43804.18749992126</v>
      </c>
      <c r="C32474">
        <v>6.8000001907348633</v>
      </c>
      <c r="D32474" s="2">
        <v>0</v>
      </c>
      <c r="E32474" t="s">
        <v>67503</v>
      </c>
      <c r="F32474" s="1">
        <f t="shared" si="2601"/>
        <v>43439.18749992126</v>
      </c>
      <c r="G32474">
        <f t="shared" si="2597"/>
        <v>5</v>
      </c>
      <c r="H32474">
        <f t="shared" si="2598"/>
        <v>12</v>
      </c>
      <c r="I32474">
        <f t="shared" si="2599"/>
        <v>2018</v>
      </c>
      <c r="J32474">
        <v>20</v>
      </c>
      <c r="K32474">
        <v>0</v>
      </c>
    </row>
    <row r="32475" spans="1:11" x14ac:dyDescent="0.25">
      <c r="A32475" t="s">
        <v>32464</v>
      </c>
      <c r="B32475" s="1">
        <f t="shared" si="2600"/>
        <v>43804.197916587924</v>
      </c>
      <c r="C32475">
        <v>5.880000114440918</v>
      </c>
      <c r="D32475" s="2">
        <v>0</v>
      </c>
      <c r="E32475" t="s">
        <v>67504</v>
      </c>
      <c r="F32475" s="1">
        <f t="shared" si="2601"/>
        <v>43439.197916587924</v>
      </c>
      <c r="G32475">
        <f t="shared" si="2597"/>
        <v>5</v>
      </c>
      <c r="H32475">
        <f t="shared" si="2598"/>
        <v>12</v>
      </c>
      <c r="I32475">
        <f t="shared" si="2599"/>
        <v>2018</v>
      </c>
      <c r="J32475">
        <v>20.079999923706055</v>
      </c>
      <c r="K32475">
        <v>0</v>
      </c>
    </row>
    <row r="32476" spans="1:11" x14ac:dyDescent="0.25">
      <c r="A32476" t="s">
        <v>32465</v>
      </c>
      <c r="B32476" s="1">
        <f t="shared" si="2600"/>
        <v>43804.208333254588</v>
      </c>
      <c r="C32476">
        <v>4.2800002098083496</v>
      </c>
      <c r="D32476" s="2">
        <v>0</v>
      </c>
      <c r="E32476" t="s">
        <v>67505</v>
      </c>
      <c r="F32476" s="1">
        <f t="shared" si="2601"/>
        <v>43439.208333254588</v>
      </c>
      <c r="G32476">
        <f t="shared" si="2597"/>
        <v>5</v>
      </c>
      <c r="H32476">
        <f t="shared" si="2598"/>
        <v>12</v>
      </c>
      <c r="I32476">
        <f t="shared" si="2599"/>
        <v>2018</v>
      </c>
      <c r="J32476">
        <v>20.159999847412109</v>
      </c>
      <c r="K32476">
        <v>0</v>
      </c>
    </row>
    <row r="32477" spans="1:11" x14ac:dyDescent="0.25">
      <c r="A32477" t="s">
        <v>32466</v>
      </c>
      <c r="B32477" s="1">
        <f t="shared" si="2600"/>
        <v>43804.218749921252</v>
      </c>
      <c r="C32477">
        <v>4.3600001335144043</v>
      </c>
      <c r="D32477" s="2">
        <v>0</v>
      </c>
      <c r="E32477" t="s">
        <v>67506</v>
      </c>
      <c r="F32477" s="1">
        <f t="shared" si="2601"/>
        <v>43439.218749921252</v>
      </c>
      <c r="G32477">
        <f t="shared" si="2597"/>
        <v>5</v>
      </c>
      <c r="H32477">
        <f t="shared" si="2598"/>
        <v>12</v>
      </c>
      <c r="I32477">
        <f t="shared" si="2599"/>
        <v>2018</v>
      </c>
      <c r="J32477">
        <v>19.840000152587891</v>
      </c>
      <c r="K32477">
        <v>0</v>
      </c>
    </row>
    <row r="32478" spans="1:11" x14ac:dyDescent="0.25">
      <c r="A32478" t="s">
        <v>32467</v>
      </c>
      <c r="B32478" s="1">
        <f t="shared" si="2600"/>
        <v>43804.229166587917</v>
      </c>
      <c r="C32478">
        <v>4.559999942779541</v>
      </c>
      <c r="D32478" s="2">
        <v>0</v>
      </c>
      <c r="E32478" t="s">
        <v>67507</v>
      </c>
      <c r="F32478" s="1">
        <f t="shared" si="2601"/>
        <v>43439.229166587917</v>
      </c>
      <c r="G32478">
        <f t="shared" si="2597"/>
        <v>5</v>
      </c>
      <c r="H32478">
        <f t="shared" si="2598"/>
        <v>12</v>
      </c>
      <c r="I32478">
        <f t="shared" si="2599"/>
        <v>2018</v>
      </c>
      <c r="J32478">
        <v>19.639999389648438</v>
      </c>
      <c r="K32478">
        <v>0</v>
      </c>
    </row>
    <row r="32479" spans="1:11" x14ac:dyDescent="0.25">
      <c r="A32479" t="s">
        <v>32468</v>
      </c>
      <c r="B32479" s="1">
        <f t="shared" si="2600"/>
        <v>43804.239583254581</v>
      </c>
      <c r="C32479">
        <v>4.6399998664855957</v>
      </c>
      <c r="D32479" s="2">
        <v>0</v>
      </c>
      <c r="E32479" t="s">
        <v>67508</v>
      </c>
      <c r="F32479" s="1">
        <f t="shared" si="2601"/>
        <v>43439.239583254581</v>
      </c>
      <c r="G32479">
        <f t="shared" si="2597"/>
        <v>5</v>
      </c>
      <c r="H32479">
        <f t="shared" si="2598"/>
        <v>12</v>
      </c>
      <c r="I32479">
        <f t="shared" si="2599"/>
        <v>2018</v>
      </c>
      <c r="J32479">
        <v>19.799999237060547</v>
      </c>
      <c r="K32479">
        <v>0</v>
      </c>
    </row>
    <row r="32480" spans="1:11" x14ac:dyDescent="0.25">
      <c r="A32480" t="s">
        <v>32469</v>
      </c>
      <c r="B32480" s="1">
        <f t="shared" si="2600"/>
        <v>43804.249999921245</v>
      </c>
      <c r="C32480">
        <v>4.1599998474121094</v>
      </c>
      <c r="D32480" s="2">
        <v>0</v>
      </c>
      <c r="E32480" t="s">
        <v>67509</v>
      </c>
      <c r="F32480" s="1">
        <f t="shared" si="2601"/>
        <v>43439.249999921245</v>
      </c>
      <c r="G32480">
        <f t="shared" si="2597"/>
        <v>5</v>
      </c>
      <c r="H32480">
        <f t="shared" si="2598"/>
        <v>12</v>
      </c>
      <c r="I32480">
        <f t="shared" si="2599"/>
        <v>2018</v>
      </c>
      <c r="J32480">
        <v>19.280000686645508</v>
      </c>
      <c r="K32480">
        <v>0</v>
      </c>
    </row>
    <row r="32481" spans="1:11" x14ac:dyDescent="0.25">
      <c r="A32481" t="s">
        <v>32470</v>
      </c>
      <c r="B32481" s="1">
        <f t="shared" si="2600"/>
        <v>43804.260416587909</v>
      </c>
      <c r="C32481">
        <v>3.9200000762939453</v>
      </c>
      <c r="D32481" s="2">
        <v>0</v>
      </c>
      <c r="E32481" t="s">
        <v>67510</v>
      </c>
      <c r="F32481" s="1">
        <f t="shared" si="2601"/>
        <v>43439.260416587909</v>
      </c>
      <c r="G32481">
        <f t="shared" si="2597"/>
        <v>5</v>
      </c>
      <c r="H32481">
        <f t="shared" si="2598"/>
        <v>12</v>
      </c>
      <c r="I32481">
        <f t="shared" si="2599"/>
        <v>2018</v>
      </c>
      <c r="J32481">
        <v>19.040000915527344</v>
      </c>
      <c r="K32481">
        <v>0</v>
      </c>
    </row>
    <row r="32482" spans="1:11" x14ac:dyDescent="0.25">
      <c r="A32482" t="s">
        <v>32471</v>
      </c>
      <c r="B32482" s="1">
        <f t="shared" si="2600"/>
        <v>43804.270833254574</v>
      </c>
      <c r="C32482">
        <v>3.880000114440918</v>
      </c>
      <c r="D32482" s="2">
        <v>0</v>
      </c>
      <c r="E32482" t="s">
        <v>67511</v>
      </c>
      <c r="F32482" s="1">
        <f t="shared" si="2601"/>
        <v>43439.270833254574</v>
      </c>
      <c r="G32482">
        <f t="shared" si="2597"/>
        <v>5</v>
      </c>
      <c r="H32482">
        <f t="shared" si="2598"/>
        <v>12</v>
      </c>
      <c r="I32482">
        <f t="shared" si="2599"/>
        <v>2018</v>
      </c>
      <c r="J32482">
        <v>19.040000915527344</v>
      </c>
      <c r="K32482">
        <v>0</v>
      </c>
    </row>
    <row r="32483" spans="1:11" x14ac:dyDescent="0.25">
      <c r="A32483" t="s">
        <v>32472</v>
      </c>
      <c r="B32483" s="1">
        <f t="shared" si="2600"/>
        <v>43804.281249921238</v>
      </c>
      <c r="C32483">
        <v>4.1599998474121094</v>
      </c>
      <c r="D32483" s="2">
        <v>0</v>
      </c>
      <c r="E32483" t="s">
        <v>67512</v>
      </c>
      <c r="F32483" s="1">
        <f t="shared" si="2601"/>
        <v>43439.281249921238</v>
      </c>
      <c r="G32483">
        <f t="shared" si="2597"/>
        <v>5</v>
      </c>
      <c r="H32483">
        <f t="shared" si="2598"/>
        <v>12</v>
      </c>
      <c r="I32483">
        <f t="shared" si="2599"/>
        <v>2018</v>
      </c>
      <c r="J32483">
        <v>18.920000076293945</v>
      </c>
      <c r="K32483">
        <v>0</v>
      </c>
    </row>
    <row r="32484" spans="1:11" x14ac:dyDescent="0.25">
      <c r="A32484" t="s">
        <v>32473</v>
      </c>
      <c r="B32484" s="1">
        <f t="shared" si="2600"/>
        <v>43804.291666587902</v>
      </c>
      <c r="C32484">
        <v>4.440000057220459</v>
      </c>
      <c r="D32484" s="2">
        <v>0</v>
      </c>
      <c r="E32484" t="s">
        <v>67513</v>
      </c>
      <c r="F32484" s="1">
        <f t="shared" si="2601"/>
        <v>43439.291666587902</v>
      </c>
      <c r="G32484">
        <f t="shared" si="2597"/>
        <v>5</v>
      </c>
      <c r="H32484">
        <f t="shared" si="2598"/>
        <v>12</v>
      </c>
      <c r="I32484">
        <f t="shared" si="2599"/>
        <v>2018</v>
      </c>
      <c r="J32484">
        <v>19.200000762939453</v>
      </c>
      <c r="K32484">
        <v>0</v>
      </c>
    </row>
    <row r="32485" spans="1:11" x14ac:dyDescent="0.25">
      <c r="A32485" t="s">
        <v>32474</v>
      </c>
      <c r="B32485" s="1">
        <f t="shared" si="2600"/>
        <v>43804.302083254566</v>
      </c>
      <c r="C32485">
        <v>4.0799999237060547</v>
      </c>
      <c r="D32485" s="2">
        <v>0</v>
      </c>
      <c r="E32485" t="s">
        <v>67514</v>
      </c>
      <c r="F32485" s="1">
        <f t="shared" si="2601"/>
        <v>43439.302083254566</v>
      </c>
      <c r="G32485">
        <f t="shared" si="2597"/>
        <v>5</v>
      </c>
      <c r="H32485">
        <f t="shared" si="2598"/>
        <v>12</v>
      </c>
      <c r="I32485">
        <f t="shared" si="2599"/>
        <v>2018</v>
      </c>
      <c r="J32485">
        <v>19.799999237060547</v>
      </c>
      <c r="K32485">
        <v>0</v>
      </c>
    </row>
    <row r="32486" spans="1:11" x14ac:dyDescent="0.25">
      <c r="A32486" t="s">
        <v>32475</v>
      </c>
      <c r="B32486" s="1">
        <f t="shared" si="2600"/>
        <v>43804.31249992123</v>
      </c>
      <c r="C32486">
        <v>4.119999885559082</v>
      </c>
      <c r="D32486" s="2">
        <v>0</v>
      </c>
      <c r="E32486" t="s">
        <v>67515</v>
      </c>
      <c r="F32486" s="1">
        <f t="shared" si="2601"/>
        <v>43439.31249992123</v>
      </c>
      <c r="G32486">
        <f t="shared" si="2597"/>
        <v>5</v>
      </c>
      <c r="H32486">
        <f t="shared" si="2598"/>
        <v>12</v>
      </c>
      <c r="I32486">
        <f t="shared" si="2599"/>
        <v>2018</v>
      </c>
      <c r="J32486">
        <v>19.680000305175781</v>
      </c>
      <c r="K32486">
        <v>0</v>
      </c>
    </row>
    <row r="32487" spans="1:11" x14ac:dyDescent="0.25">
      <c r="A32487" t="s">
        <v>32476</v>
      </c>
      <c r="B32487" s="1">
        <f t="shared" si="2600"/>
        <v>43804.322916587895</v>
      </c>
      <c r="C32487">
        <v>4.5199999809265137</v>
      </c>
      <c r="D32487" s="2">
        <v>0</v>
      </c>
      <c r="E32487" t="s">
        <v>67516</v>
      </c>
      <c r="F32487" s="1">
        <f t="shared" si="2601"/>
        <v>43439.322916587895</v>
      </c>
      <c r="G32487">
        <f t="shared" si="2597"/>
        <v>5</v>
      </c>
      <c r="H32487">
        <f t="shared" si="2598"/>
        <v>12</v>
      </c>
      <c r="I32487">
        <f t="shared" si="2599"/>
        <v>2018</v>
      </c>
      <c r="J32487">
        <v>19.360000610351563</v>
      </c>
      <c r="K32487">
        <v>0</v>
      </c>
    </row>
    <row r="32488" spans="1:11" x14ac:dyDescent="0.25">
      <c r="A32488" t="s">
        <v>32477</v>
      </c>
      <c r="B32488" s="1">
        <f t="shared" si="2600"/>
        <v>43804.333333254559</v>
      </c>
      <c r="C32488">
        <v>4.880000114440918</v>
      </c>
      <c r="D32488" s="2">
        <v>0</v>
      </c>
      <c r="E32488" t="s">
        <v>67517</v>
      </c>
      <c r="F32488" s="1">
        <f t="shared" si="2601"/>
        <v>43439.333333254559</v>
      </c>
      <c r="G32488">
        <f t="shared" si="2597"/>
        <v>5</v>
      </c>
      <c r="H32488">
        <f t="shared" si="2598"/>
        <v>12</v>
      </c>
      <c r="I32488">
        <f t="shared" si="2599"/>
        <v>2018</v>
      </c>
      <c r="J32488">
        <v>19.399999618530273</v>
      </c>
      <c r="K32488">
        <v>0</v>
      </c>
    </row>
    <row r="32489" spans="1:11" x14ac:dyDescent="0.25">
      <c r="A32489" t="s">
        <v>32478</v>
      </c>
      <c r="B32489" s="1">
        <f t="shared" si="2600"/>
        <v>43804.343749921223</v>
      </c>
      <c r="C32489">
        <v>4.7600002288818359</v>
      </c>
      <c r="D32489" s="2">
        <v>0</v>
      </c>
      <c r="E32489" t="s">
        <v>67518</v>
      </c>
      <c r="F32489" s="1">
        <f t="shared" si="2601"/>
        <v>43439.343749921223</v>
      </c>
      <c r="G32489">
        <f t="shared" si="2597"/>
        <v>5</v>
      </c>
      <c r="H32489">
        <f t="shared" si="2598"/>
        <v>12</v>
      </c>
      <c r="I32489">
        <f t="shared" si="2599"/>
        <v>2018</v>
      </c>
      <c r="J32489">
        <v>18.920000076293945</v>
      </c>
      <c r="K32489">
        <v>0</v>
      </c>
    </row>
    <row r="32490" spans="1:11" x14ac:dyDescent="0.25">
      <c r="A32490" t="s">
        <v>32479</v>
      </c>
      <c r="B32490" s="1">
        <f t="shared" si="2600"/>
        <v>43804.354166587887</v>
      </c>
      <c r="C32490">
        <v>5</v>
      </c>
      <c r="D32490" s="2">
        <v>0</v>
      </c>
      <c r="E32490" t="s">
        <v>67519</v>
      </c>
      <c r="F32490" s="1">
        <f t="shared" si="2601"/>
        <v>43439.354166587887</v>
      </c>
      <c r="G32490">
        <f t="shared" si="2597"/>
        <v>5</v>
      </c>
      <c r="H32490">
        <f t="shared" si="2598"/>
        <v>12</v>
      </c>
      <c r="I32490">
        <f t="shared" si="2599"/>
        <v>2018</v>
      </c>
      <c r="J32490">
        <v>18.639999389648438</v>
      </c>
      <c r="K32490">
        <v>0</v>
      </c>
    </row>
    <row r="32491" spans="1:11" x14ac:dyDescent="0.25">
      <c r="A32491" t="s">
        <v>32480</v>
      </c>
      <c r="B32491" s="1">
        <f t="shared" si="2600"/>
        <v>43804.364583254552</v>
      </c>
      <c r="C32491">
        <v>4.679999828338623</v>
      </c>
      <c r="D32491" s="2">
        <v>0</v>
      </c>
      <c r="E32491" t="s">
        <v>67520</v>
      </c>
      <c r="F32491" s="1">
        <f t="shared" si="2601"/>
        <v>43439.364583254552</v>
      </c>
      <c r="G32491">
        <f t="shared" si="2597"/>
        <v>5</v>
      </c>
      <c r="H32491">
        <f t="shared" si="2598"/>
        <v>12</v>
      </c>
      <c r="I32491">
        <f t="shared" si="2599"/>
        <v>2018</v>
      </c>
      <c r="J32491">
        <v>19</v>
      </c>
      <c r="K32491">
        <v>0</v>
      </c>
    </row>
    <row r="32492" spans="1:11" x14ac:dyDescent="0.25">
      <c r="A32492" t="s">
        <v>32481</v>
      </c>
      <c r="B32492" s="1">
        <f t="shared" si="2600"/>
        <v>43804.374999921216</v>
      </c>
      <c r="C32492">
        <v>6.1599998474121094</v>
      </c>
      <c r="D32492" s="2">
        <v>0</v>
      </c>
      <c r="E32492" t="s">
        <v>67521</v>
      </c>
      <c r="F32492" s="1">
        <f t="shared" si="2601"/>
        <v>43439.374999921216</v>
      </c>
      <c r="G32492">
        <f t="shared" si="2597"/>
        <v>5</v>
      </c>
      <c r="H32492">
        <f t="shared" si="2598"/>
        <v>12</v>
      </c>
      <c r="I32492">
        <f t="shared" si="2599"/>
        <v>2018</v>
      </c>
      <c r="J32492">
        <v>25.399999618530273</v>
      </c>
      <c r="K32492">
        <v>0</v>
      </c>
    </row>
    <row r="32493" spans="1:11" x14ac:dyDescent="0.25">
      <c r="A32493" t="s">
        <v>32482</v>
      </c>
      <c r="B32493" s="1">
        <f t="shared" si="2600"/>
        <v>43804.38541658788</v>
      </c>
      <c r="C32493">
        <v>26.680000305175781</v>
      </c>
      <c r="D32493" s="2">
        <v>0.40000000596046448</v>
      </c>
      <c r="E32493" t="s">
        <v>67522</v>
      </c>
      <c r="F32493" s="1">
        <f t="shared" si="2601"/>
        <v>43439.38541658788</v>
      </c>
      <c r="G32493">
        <f t="shared" si="2597"/>
        <v>5</v>
      </c>
      <c r="H32493">
        <f t="shared" si="2598"/>
        <v>12</v>
      </c>
      <c r="I32493">
        <f t="shared" si="2599"/>
        <v>2018</v>
      </c>
      <c r="J32493">
        <v>40.520000457763672</v>
      </c>
      <c r="K32493">
        <v>0</v>
      </c>
    </row>
    <row r="32494" spans="1:11" x14ac:dyDescent="0.25">
      <c r="A32494" t="s">
        <v>32483</v>
      </c>
      <c r="B32494" s="1">
        <f t="shared" si="2600"/>
        <v>43804.395833254544</v>
      </c>
      <c r="C32494">
        <v>26.360000610351563</v>
      </c>
      <c r="D32494" s="2">
        <v>0</v>
      </c>
      <c r="E32494" t="s">
        <v>67523</v>
      </c>
      <c r="F32494" s="1">
        <f t="shared" si="2601"/>
        <v>43439.395833254544</v>
      </c>
      <c r="G32494">
        <f t="shared" si="2597"/>
        <v>5</v>
      </c>
      <c r="H32494">
        <f t="shared" si="2598"/>
        <v>12</v>
      </c>
      <c r="I32494">
        <f t="shared" si="2599"/>
        <v>2018</v>
      </c>
      <c r="J32494">
        <v>44.279998779296875</v>
      </c>
      <c r="K32494">
        <v>0.40000000596046448</v>
      </c>
    </row>
    <row r="32495" spans="1:11" x14ac:dyDescent="0.25">
      <c r="A32495" t="s">
        <v>32484</v>
      </c>
      <c r="B32495" s="1">
        <f t="shared" si="2600"/>
        <v>43804.406249921209</v>
      </c>
      <c r="C32495">
        <v>24.959999084472656</v>
      </c>
      <c r="D32495" s="2">
        <v>0.40000000596046448</v>
      </c>
      <c r="E32495" t="s">
        <v>67524</v>
      </c>
      <c r="F32495" s="1">
        <f t="shared" si="2601"/>
        <v>43439.406249921209</v>
      </c>
      <c r="G32495">
        <f t="shared" si="2597"/>
        <v>5</v>
      </c>
      <c r="H32495">
        <f t="shared" si="2598"/>
        <v>12</v>
      </c>
      <c r="I32495">
        <f t="shared" si="2599"/>
        <v>2018</v>
      </c>
      <c r="J32495">
        <v>46.240001678466797</v>
      </c>
      <c r="K32495">
        <v>0</v>
      </c>
    </row>
    <row r="32496" spans="1:11" x14ac:dyDescent="0.25">
      <c r="A32496" t="s">
        <v>32485</v>
      </c>
      <c r="B32496" s="1">
        <f t="shared" si="2600"/>
        <v>43804.416666587873</v>
      </c>
      <c r="C32496">
        <v>29.399999618530273</v>
      </c>
      <c r="D32496" s="2">
        <v>0</v>
      </c>
      <c r="E32496" t="s">
        <v>67525</v>
      </c>
      <c r="F32496" s="1">
        <f t="shared" si="2601"/>
        <v>43439.416666587873</v>
      </c>
      <c r="G32496">
        <f t="shared" si="2597"/>
        <v>5</v>
      </c>
      <c r="H32496">
        <f t="shared" si="2598"/>
        <v>12</v>
      </c>
      <c r="I32496">
        <f t="shared" si="2599"/>
        <v>2018</v>
      </c>
      <c r="J32496">
        <v>65.55999755859375</v>
      </c>
      <c r="K32496">
        <v>0.40000000596046448</v>
      </c>
    </row>
    <row r="32497" spans="1:11" x14ac:dyDescent="0.25">
      <c r="A32497" t="s">
        <v>32486</v>
      </c>
      <c r="B32497" s="1">
        <f t="shared" si="2600"/>
        <v>43804.427083254537</v>
      </c>
      <c r="C32497">
        <v>61.639999389648438</v>
      </c>
      <c r="D32497" s="2">
        <v>0</v>
      </c>
      <c r="E32497" t="s">
        <v>67526</v>
      </c>
      <c r="F32497" s="1">
        <f t="shared" si="2601"/>
        <v>43439.427083254537</v>
      </c>
      <c r="G32497">
        <f t="shared" si="2597"/>
        <v>5</v>
      </c>
      <c r="H32497">
        <f t="shared" si="2598"/>
        <v>12</v>
      </c>
      <c r="I32497">
        <f t="shared" si="2599"/>
        <v>2018</v>
      </c>
      <c r="J32497">
        <v>56.400001525878906</v>
      </c>
      <c r="K32497">
        <v>0</v>
      </c>
    </row>
    <row r="32498" spans="1:11" x14ac:dyDescent="0.25">
      <c r="A32498" t="s">
        <v>32487</v>
      </c>
      <c r="B32498" s="1">
        <f t="shared" si="2600"/>
        <v>43804.437499921201</v>
      </c>
      <c r="C32498">
        <v>51.040000915527344</v>
      </c>
      <c r="D32498" s="2">
        <v>0.40000000596046448</v>
      </c>
      <c r="E32498" t="s">
        <v>67527</v>
      </c>
      <c r="F32498" s="1">
        <f t="shared" si="2601"/>
        <v>43439.437499921201</v>
      </c>
      <c r="G32498">
        <f t="shared" si="2597"/>
        <v>5</v>
      </c>
      <c r="H32498">
        <f t="shared" si="2598"/>
        <v>12</v>
      </c>
      <c r="I32498">
        <f t="shared" si="2599"/>
        <v>2018</v>
      </c>
      <c r="J32498">
        <v>53.840000152587891</v>
      </c>
      <c r="K32498">
        <v>0</v>
      </c>
    </row>
    <row r="32499" spans="1:11" x14ac:dyDescent="0.25">
      <c r="A32499" t="s">
        <v>32488</v>
      </c>
      <c r="B32499" s="1">
        <f t="shared" si="2600"/>
        <v>43804.447916587866</v>
      </c>
      <c r="C32499">
        <v>43.959999084472656</v>
      </c>
      <c r="D32499" s="2">
        <v>0</v>
      </c>
      <c r="E32499" t="s">
        <v>67528</v>
      </c>
      <c r="F32499" s="1">
        <f t="shared" si="2601"/>
        <v>43439.447916587866</v>
      </c>
      <c r="G32499">
        <f t="shared" si="2597"/>
        <v>5</v>
      </c>
      <c r="H32499">
        <f t="shared" si="2598"/>
        <v>12</v>
      </c>
      <c r="I32499">
        <f t="shared" si="2599"/>
        <v>2018</v>
      </c>
      <c r="J32499">
        <v>56.240001678466797</v>
      </c>
      <c r="K32499">
        <v>0.40000000596046448</v>
      </c>
    </row>
    <row r="32500" spans="1:11" x14ac:dyDescent="0.25">
      <c r="A32500" t="s">
        <v>32489</v>
      </c>
      <c r="B32500" s="1">
        <f t="shared" si="2600"/>
        <v>43804.45833325453</v>
      </c>
      <c r="C32500">
        <v>47.360000610351563</v>
      </c>
      <c r="D32500" s="2">
        <v>0</v>
      </c>
      <c r="E32500" t="s">
        <v>67529</v>
      </c>
      <c r="F32500" s="1">
        <f t="shared" si="2601"/>
        <v>43439.45833325453</v>
      </c>
      <c r="G32500">
        <f t="shared" si="2597"/>
        <v>5</v>
      </c>
      <c r="H32500">
        <f t="shared" si="2598"/>
        <v>12</v>
      </c>
      <c r="I32500">
        <f t="shared" si="2599"/>
        <v>2018</v>
      </c>
      <c r="J32500">
        <v>53.319999694824219</v>
      </c>
      <c r="K32500">
        <v>0</v>
      </c>
    </row>
    <row r="32501" spans="1:11" x14ac:dyDescent="0.25">
      <c r="A32501" t="s">
        <v>32490</v>
      </c>
      <c r="B32501" s="1">
        <f t="shared" si="2600"/>
        <v>43804.468749921194</v>
      </c>
      <c r="C32501">
        <v>43</v>
      </c>
      <c r="D32501" s="2">
        <v>0.40000000596046448</v>
      </c>
      <c r="E32501" t="s">
        <v>67530</v>
      </c>
      <c r="F32501" s="1">
        <f t="shared" si="2601"/>
        <v>43439.468749921194</v>
      </c>
      <c r="G32501">
        <f t="shared" si="2597"/>
        <v>5</v>
      </c>
      <c r="H32501">
        <f t="shared" si="2598"/>
        <v>12</v>
      </c>
      <c r="I32501">
        <f t="shared" si="2599"/>
        <v>2018</v>
      </c>
      <c r="J32501">
        <v>53.799999237060547</v>
      </c>
      <c r="K32501">
        <v>0</v>
      </c>
    </row>
    <row r="32502" spans="1:11" x14ac:dyDescent="0.25">
      <c r="A32502" t="s">
        <v>32491</v>
      </c>
      <c r="B32502" s="1">
        <f t="shared" si="2600"/>
        <v>43804.479166587858</v>
      </c>
      <c r="C32502">
        <v>34.080001831054688</v>
      </c>
      <c r="D32502" s="2">
        <v>0</v>
      </c>
      <c r="E32502" t="s">
        <v>67531</v>
      </c>
      <c r="F32502" s="1">
        <f t="shared" si="2601"/>
        <v>43439.479166587858</v>
      </c>
      <c r="G32502">
        <f t="shared" si="2597"/>
        <v>5</v>
      </c>
      <c r="H32502">
        <f t="shared" si="2598"/>
        <v>12</v>
      </c>
      <c r="I32502">
        <f t="shared" si="2599"/>
        <v>2018</v>
      </c>
      <c r="J32502">
        <v>46.840000152587891</v>
      </c>
      <c r="K32502">
        <v>0</v>
      </c>
    </row>
    <row r="32503" spans="1:11" x14ac:dyDescent="0.25">
      <c r="A32503" t="s">
        <v>32492</v>
      </c>
      <c r="B32503" s="1">
        <f t="shared" si="2600"/>
        <v>43804.489583254523</v>
      </c>
      <c r="C32503">
        <v>32.639999389648438</v>
      </c>
      <c r="D32503" s="2">
        <v>0</v>
      </c>
      <c r="E32503" t="s">
        <v>67532</v>
      </c>
      <c r="F32503" s="1">
        <f t="shared" si="2601"/>
        <v>43439.489583254523</v>
      </c>
      <c r="G32503">
        <f t="shared" si="2597"/>
        <v>5</v>
      </c>
      <c r="H32503">
        <f t="shared" si="2598"/>
        <v>12</v>
      </c>
      <c r="I32503">
        <f t="shared" si="2599"/>
        <v>2018</v>
      </c>
      <c r="J32503">
        <v>49.360000610351563</v>
      </c>
      <c r="K32503">
        <v>0</v>
      </c>
    </row>
    <row r="32504" spans="1:11" x14ac:dyDescent="0.25">
      <c r="A32504" t="s">
        <v>32493</v>
      </c>
      <c r="B32504" s="1">
        <f t="shared" si="2600"/>
        <v>43804.499999921187</v>
      </c>
      <c r="C32504">
        <v>40.880001068115234</v>
      </c>
      <c r="D32504" s="2">
        <v>0</v>
      </c>
      <c r="E32504" t="s">
        <v>67533</v>
      </c>
      <c r="F32504" s="1">
        <f t="shared" si="2601"/>
        <v>43439.499999921187</v>
      </c>
      <c r="G32504">
        <f t="shared" si="2597"/>
        <v>5</v>
      </c>
      <c r="H32504">
        <f t="shared" si="2598"/>
        <v>12</v>
      </c>
      <c r="I32504">
        <f t="shared" si="2599"/>
        <v>2018</v>
      </c>
      <c r="J32504">
        <v>51.720001220703125</v>
      </c>
      <c r="K32504">
        <v>0</v>
      </c>
    </row>
    <row r="32505" spans="1:11" x14ac:dyDescent="0.25">
      <c r="A32505" t="s">
        <v>32494</v>
      </c>
      <c r="B32505" s="1">
        <f t="shared" si="2600"/>
        <v>43804.510416587851</v>
      </c>
      <c r="C32505">
        <v>44.520000457763672</v>
      </c>
      <c r="D32505" s="2">
        <v>0</v>
      </c>
      <c r="E32505" t="s">
        <v>67534</v>
      </c>
      <c r="F32505" s="1">
        <f t="shared" si="2601"/>
        <v>43439.510416587851</v>
      </c>
      <c r="G32505">
        <f t="shared" si="2597"/>
        <v>5</v>
      </c>
      <c r="H32505">
        <f t="shared" si="2598"/>
        <v>12</v>
      </c>
      <c r="I32505">
        <f t="shared" si="2599"/>
        <v>2018</v>
      </c>
      <c r="J32505">
        <v>51.639999389648438</v>
      </c>
      <c r="K32505">
        <v>0.40000000596046448</v>
      </c>
    </row>
    <row r="32506" spans="1:11" x14ac:dyDescent="0.25">
      <c r="A32506" t="s">
        <v>32495</v>
      </c>
      <c r="B32506" s="1">
        <f t="shared" si="2600"/>
        <v>43804.520833254515</v>
      </c>
      <c r="C32506">
        <v>48.680000305175781</v>
      </c>
      <c r="D32506" s="2">
        <v>0.40000000596046448</v>
      </c>
      <c r="E32506" t="s">
        <v>67535</v>
      </c>
      <c r="F32506" s="1">
        <f t="shared" si="2601"/>
        <v>43439.520833254515</v>
      </c>
      <c r="G32506">
        <f t="shared" si="2597"/>
        <v>5</v>
      </c>
      <c r="H32506">
        <f t="shared" si="2598"/>
        <v>12</v>
      </c>
      <c r="I32506">
        <f t="shared" si="2599"/>
        <v>2018</v>
      </c>
      <c r="J32506">
        <v>51</v>
      </c>
      <c r="K32506">
        <v>0</v>
      </c>
    </row>
    <row r="32507" spans="1:11" x14ac:dyDescent="0.25">
      <c r="A32507" t="s">
        <v>32496</v>
      </c>
      <c r="B32507" s="1">
        <f t="shared" si="2600"/>
        <v>43804.53124992118</v>
      </c>
      <c r="C32507">
        <v>44.439998626708984</v>
      </c>
      <c r="D32507" s="2">
        <v>0</v>
      </c>
      <c r="E32507" t="s">
        <v>67536</v>
      </c>
      <c r="F32507" s="1">
        <f t="shared" si="2601"/>
        <v>43439.53124992118</v>
      </c>
      <c r="G32507">
        <f t="shared" si="2597"/>
        <v>5</v>
      </c>
      <c r="H32507">
        <f t="shared" si="2598"/>
        <v>12</v>
      </c>
      <c r="I32507">
        <f t="shared" si="2599"/>
        <v>2018</v>
      </c>
      <c r="J32507">
        <v>56.599998474121094</v>
      </c>
      <c r="K32507">
        <v>0</v>
      </c>
    </row>
    <row r="32508" spans="1:11" x14ac:dyDescent="0.25">
      <c r="A32508" t="s">
        <v>32497</v>
      </c>
      <c r="B32508" s="1">
        <f t="shared" si="2600"/>
        <v>43804.541666587844</v>
      </c>
      <c r="C32508">
        <v>37.799999237060547</v>
      </c>
      <c r="D32508" s="2">
        <v>0</v>
      </c>
      <c r="E32508" t="s">
        <v>67537</v>
      </c>
      <c r="F32508" s="1">
        <f t="shared" si="2601"/>
        <v>43439.541666587844</v>
      </c>
      <c r="G32508">
        <f t="shared" si="2597"/>
        <v>5</v>
      </c>
      <c r="H32508">
        <f t="shared" si="2598"/>
        <v>12</v>
      </c>
      <c r="I32508">
        <f t="shared" si="2599"/>
        <v>2018</v>
      </c>
      <c r="J32508">
        <v>67.959999084472656</v>
      </c>
      <c r="K32508">
        <v>0</v>
      </c>
    </row>
    <row r="32509" spans="1:11" x14ac:dyDescent="0.25">
      <c r="A32509" t="s">
        <v>32498</v>
      </c>
      <c r="B32509" s="1">
        <f t="shared" si="2600"/>
        <v>43804.552083254508</v>
      </c>
      <c r="C32509">
        <v>55.720001220703125</v>
      </c>
      <c r="D32509" s="2">
        <v>0</v>
      </c>
      <c r="E32509" t="s">
        <v>67538</v>
      </c>
      <c r="F32509" s="1">
        <f t="shared" si="2601"/>
        <v>43439.552083254508</v>
      </c>
      <c r="G32509">
        <f t="shared" si="2597"/>
        <v>5</v>
      </c>
      <c r="H32509">
        <f t="shared" si="2598"/>
        <v>12</v>
      </c>
      <c r="I32509">
        <f t="shared" si="2599"/>
        <v>2018</v>
      </c>
      <c r="J32509">
        <v>61.880001068115234</v>
      </c>
      <c r="K32509">
        <v>0.40000000596046448</v>
      </c>
    </row>
    <row r="32510" spans="1:11" x14ac:dyDescent="0.25">
      <c r="A32510" t="s">
        <v>32499</v>
      </c>
      <c r="B32510" s="1">
        <f t="shared" si="2600"/>
        <v>43804.562499921172</v>
      </c>
      <c r="C32510">
        <v>42.119998931884766</v>
      </c>
      <c r="D32510" s="2">
        <v>0.40000000596046448</v>
      </c>
      <c r="E32510" t="s">
        <v>67539</v>
      </c>
      <c r="F32510" s="1">
        <f t="shared" si="2601"/>
        <v>43439.562499921172</v>
      </c>
      <c r="G32510">
        <f t="shared" si="2597"/>
        <v>5</v>
      </c>
      <c r="H32510">
        <f t="shared" si="2598"/>
        <v>12</v>
      </c>
      <c r="I32510">
        <f t="shared" si="2599"/>
        <v>2018</v>
      </c>
      <c r="J32510">
        <v>65.680000305175781</v>
      </c>
      <c r="K32510">
        <v>0</v>
      </c>
    </row>
    <row r="32511" spans="1:11" x14ac:dyDescent="0.25">
      <c r="A32511" t="s">
        <v>32500</v>
      </c>
      <c r="B32511" s="1">
        <f t="shared" si="2600"/>
        <v>43804.572916587837</v>
      </c>
      <c r="C32511">
        <v>55.080001831054688</v>
      </c>
      <c r="D32511" s="2">
        <v>0</v>
      </c>
      <c r="E32511" t="s">
        <v>67540</v>
      </c>
      <c r="F32511" s="1">
        <f t="shared" si="2601"/>
        <v>43439.572916587837</v>
      </c>
      <c r="G32511">
        <f t="shared" si="2597"/>
        <v>5</v>
      </c>
      <c r="H32511">
        <f t="shared" si="2598"/>
        <v>12</v>
      </c>
      <c r="I32511">
        <f t="shared" si="2599"/>
        <v>2018</v>
      </c>
      <c r="J32511">
        <v>54.840000152587891</v>
      </c>
      <c r="K32511">
        <v>0.40000000596046448</v>
      </c>
    </row>
    <row r="32512" spans="1:11" x14ac:dyDescent="0.25">
      <c r="A32512" t="s">
        <v>32501</v>
      </c>
      <c r="B32512" s="1">
        <f t="shared" si="2600"/>
        <v>43804.583333254501</v>
      </c>
      <c r="C32512">
        <v>41.360000610351563</v>
      </c>
      <c r="D32512" s="2">
        <v>0.40000000596046448</v>
      </c>
      <c r="E32512" t="s">
        <v>67541</v>
      </c>
      <c r="F32512" s="1">
        <f t="shared" si="2601"/>
        <v>43439.583333254501</v>
      </c>
      <c r="G32512">
        <f t="shared" si="2597"/>
        <v>5</v>
      </c>
      <c r="H32512">
        <f t="shared" si="2598"/>
        <v>12</v>
      </c>
      <c r="I32512">
        <f t="shared" si="2599"/>
        <v>2018</v>
      </c>
      <c r="J32512">
        <v>60.880001068115234</v>
      </c>
      <c r="K32512">
        <v>0</v>
      </c>
    </row>
    <row r="32513" spans="1:11" x14ac:dyDescent="0.25">
      <c r="A32513" t="s">
        <v>32502</v>
      </c>
      <c r="B32513" s="1">
        <f t="shared" si="2600"/>
        <v>43804.593749921165</v>
      </c>
      <c r="C32513">
        <v>42.520000457763672</v>
      </c>
      <c r="D32513" s="2">
        <v>0</v>
      </c>
      <c r="E32513" t="s">
        <v>67542</v>
      </c>
      <c r="F32513" s="1">
        <f t="shared" si="2601"/>
        <v>43439.593749921165</v>
      </c>
      <c r="G32513">
        <f t="shared" si="2597"/>
        <v>5</v>
      </c>
      <c r="H32513">
        <f t="shared" si="2598"/>
        <v>12</v>
      </c>
      <c r="I32513">
        <f t="shared" si="2599"/>
        <v>2018</v>
      </c>
      <c r="J32513">
        <v>56.680000305175781</v>
      </c>
      <c r="K32513">
        <v>0.40000000596046448</v>
      </c>
    </row>
    <row r="32514" spans="1:11" x14ac:dyDescent="0.25">
      <c r="A32514" t="s">
        <v>32503</v>
      </c>
      <c r="B32514" s="1">
        <f t="shared" si="2600"/>
        <v>43804.604166587829</v>
      </c>
      <c r="C32514">
        <v>43.720001220703125</v>
      </c>
      <c r="D32514" s="2">
        <v>0.40000000596046448</v>
      </c>
      <c r="E32514" t="s">
        <v>67543</v>
      </c>
      <c r="F32514" s="1">
        <f t="shared" si="2601"/>
        <v>43439.604166587829</v>
      </c>
      <c r="G32514">
        <f t="shared" si="2597"/>
        <v>5</v>
      </c>
      <c r="H32514">
        <f t="shared" si="2598"/>
        <v>12</v>
      </c>
      <c r="I32514">
        <f t="shared" si="2599"/>
        <v>2018</v>
      </c>
      <c r="J32514">
        <v>47.560001373291016</v>
      </c>
      <c r="K32514">
        <v>0.40000000596046448</v>
      </c>
    </row>
    <row r="32515" spans="1:11" x14ac:dyDescent="0.25">
      <c r="A32515" t="s">
        <v>32504</v>
      </c>
      <c r="B32515" s="1">
        <f t="shared" si="2600"/>
        <v>43804.614583254493</v>
      </c>
      <c r="C32515">
        <v>37.560001373291016</v>
      </c>
      <c r="D32515" s="2">
        <v>0</v>
      </c>
      <c r="E32515" t="s">
        <v>67544</v>
      </c>
      <c r="F32515" s="1">
        <f t="shared" si="2601"/>
        <v>43439.614583254493</v>
      </c>
      <c r="G32515">
        <f t="shared" si="2597"/>
        <v>5</v>
      </c>
      <c r="H32515">
        <f t="shared" si="2598"/>
        <v>12</v>
      </c>
      <c r="I32515">
        <f t="shared" si="2599"/>
        <v>2018</v>
      </c>
      <c r="J32515">
        <v>45.479999542236328</v>
      </c>
      <c r="K32515">
        <v>0</v>
      </c>
    </row>
    <row r="32516" spans="1:11" x14ac:dyDescent="0.25">
      <c r="A32516" t="s">
        <v>32505</v>
      </c>
      <c r="B32516" s="1">
        <f t="shared" si="2600"/>
        <v>43804.624999921158</v>
      </c>
      <c r="C32516">
        <v>45.240001678466797</v>
      </c>
      <c r="D32516" s="2">
        <v>0</v>
      </c>
      <c r="E32516" t="s">
        <v>67545</v>
      </c>
      <c r="F32516" s="1">
        <f t="shared" si="2601"/>
        <v>43439.624999921158</v>
      </c>
      <c r="G32516">
        <f t="shared" si="2597"/>
        <v>5</v>
      </c>
      <c r="H32516">
        <f t="shared" si="2598"/>
        <v>12</v>
      </c>
      <c r="I32516">
        <f t="shared" si="2599"/>
        <v>2018</v>
      </c>
      <c r="J32516">
        <v>54.720001220703125</v>
      </c>
      <c r="K32516">
        <v>0</v>
      </c>
    </row>
    <row r="32517" spans="1:11" x14ac:dyDescent="0.25">
      <c r="A32517" t="s">
        <v>32506</v>
      </c>
      <c r="B32517" s="1">
        <f t="shared" si="2600"/>
        <v>43804.635416587822</v>
      </c>
      <c r="C32517">
        <v>37.799999237060547</v>
      </c>
      <c r="D32517" s="2">
        <v>0.40000000596046448</v>
      </c>
      <c r="E32517" t="s">
        <v>67546</v>
      </c>
      <c r="F32517" s="1">
        <f t="shared" si="2601"/>
        <v>43439.635416587822</v>
      </c>
      <c r="G32517">
        <f t="shared" si="2597"/>
        <v>5</v>
      </c>
      <c r="H32517">
        <f t="shared" si="2598"/>
        <v>12</v>
      </c>
      <c r="I32517">
        <f t="shared" si="2599"/>
        <v>2018</v>
      </c>
      <c r="J32517">
        <v>56.680000305175781</v>
      </c>
      <c r="K32517">
        <v>0</v>
      </c>
    </row>
    <row r="32518" spans="1:11" x14ac:dyDescent="0.25">
      <c r="A32518" t="s">
        <v>32507</v>
      </c>
      <c r="B32518" s="1">
        <f t="shared" si="2600"/>
        <v>43804.645833254486</v>
      </c>
      <c r="C32518">
        <v>40.200000762939453</v>
      </c>
      <c r="D32518" s="2">
        <v>0</v>
      </c>
      <c r="E32518" t="s">
        <v>67547</v>
      </c>
      <c r="F32518" s="1">
        <f t="shared" si="2601"/>
        <v>43439.645833254486</v>
      </c>
      <c r="G32518">
        <f t="shared" si="2597"/>
        <v>5</v>
      </c>
      <c r="H32518">
        <f t="shared" si="2598"/>
        <v>12</v>
      </c>
      <c r="I32518">
        <f t="shared" si="2599"/>
        <v>2018</v>
      </c>
      <c r="J32518">
        <v>48.080001831054688</v>
      </c>
      <c r="K32518">
        <v>0.40000000596046448</v>
      </c>
    </row>
    <row r="32519" spans="1:11" x14ac:dyDescent="0.25">
      <c r="A32519" t="s">
        <v>32508</v>
      </c>
      <c r="B32519" s="1">
        <f t="shared" si="2600"/>
        <v>43804.65624992115</v>
      </c>
      <c r="C32519">
        <v>43.240001678466797</v>
      </c>
      <c r="D32519" s="2">
        <v>0</v>
      </c>
      <c r="E32519" t="s">
        <v>67548</v>
      </c>
      <c r="F32519" s="1">
        <f t="shared" si="2601"/>
        <v>43439.65624992115</v>
      </c>
      <c r="G32519">
        <f t="shared" si="2597"/>
        <v>5</v>
      </c>
      <c r="H32519">
        <f t="shared" si="2598"/>
        <v>12</v>
      </c>
      <c r="I32519">
        <f t="shared" si="2599"/>
        <v>2018</v>
      </c>
      <c r="J32519">
        <v>46.200000762939453</v>
      </c>
      <c r="K32519">
        <v>0.40000000596046448</v>
      </c>
    </row>
    <row r="32520" spans="1:11" x14ac:dyDescent="0.25">
      <c r="A32520" t="s">
        <v>32509</v>
      </c>
      <c r="B32520" s="1">
        <f t="shared" si="2600"/>
        <v>43804.666666587815</v>
      </c>
      <c r="C32520">
        <v>42.360000610351563</v>
      </c>
      <c r="D32520" s="2">
        <v>0</v>
      </c>
      <c r="E32520" t="s">
        <v>67549</v>
      </c>
      <c r="F32520" s="1">
        <f t="shared" si="2601"/>
        <v>43439.666666587815</v>
      </c>
      <c r="G32520">
        <f t="shared" si="2597"/>
        <v>5</v>
      </c>
      <c r="H32520">
        <f t="shared" si="2598"/>
        <v>12</v>
      </c>
      <c r="I32520">
        <f t="shared" si="2599"/>
        <v>2018</v>
      </c>
      <c r="J32520">
        <v>52.040000915527344</v>
      </c>
      <c r="K32520">
        <v>0</v>
      </c>
    </row>
    <row r="32521" spans="1:11" x14ac:dyDescent="0.25">
      <c r="A32521" t="s">
        <v>32510</v>
      </c>
      <c r="B32521" s="1">
        <f t="shared" si="2600"/>
        <v>43804.677083254479</v>
      </c>
      <c r="C32521">
        <v>36.479999542236328</v>
      </c>
      <c r="D32521" s="2">
        <v>0</v>
      </c>
      <c r="E32521" t="s">
        <v>67550</v>
      </c>
      <c r="F32521" s="1">
        <f t="shared" si="2601"/>
        <v>43439.677083254479</v>
      </c>
      <c r="G32521">
        <f t="shared" si="2597"/>
        <v>5</v>
      </c>
      <c r="H32521">
        <f t="shared" si="2598"/>
        <v>12</v>
      </c>
      <c r="I32521">
        <f t="shared" si="2599"/>
        <v>2018</v>
      </c>
      <c r="J32521">
        <v>54.759998321533203</v>
      </c>
      <c r="K32521">
        <v>0.40000000596046448</v>
      </c>
    </row>
    <row r="32522" spans="1:11" x14ac:dyDescent="0.25">
      <c r="A32522" t="s">
        <v>32511</v>
      </c>
      <c r="B32522" s="1">
        <f t="shared" si="2600"/>
        <v>43804.687499921143</v>
      </c>
      <c r="C32522">
        <v>34.400001525878906</v>
      </c>
      <c r="D32522" s="2">
        <v>0</v>
      </c>
      <c r="E32522" t="s">
        <v>67551</v>
      </c>
      <c r="F32522" s="1">
        <f t="shared" si="2601"/>
        <v>43439.687499921143</v>
      </c>
      <c r="G32522">
        <f t="shared" ref="G32522:G32585" si="2602">DAY(F32522)</f>
        <v>5</v>
      </c>
      <c r="H32522">
        <f t="shared" ref="H32522:H32585" si="2603">MONTH(F32522)</f>
        <v>12</v>
      </c>
      <c r="I32522">
        <f t="shared" ref="I32522:I32585" si="2604">YEAR(F32522)</f>
        <v>2018</v>
      </c>
      <c r="J32522">
        <v>52.840000152587891</v>
      </c>
      <c r="K32522">
        <v>0</v>
      </c>
    </row>
    <row r="32523" spans="1:11" x14ac:dyDescent="0.25">
      <c r="A32523" t="s">
        <v>32512</v>
      </c>
      <c r="B32523" s="1">
        <f t="shared" ref="B32523:B32586" si="2605">B32522+1/(24*4)</f>
        <v>43804.697916587807</v>
      </c>
      <c r="C32523">
        <v>52.080001831054688</v>
      </c>
      <c r="D32523" s="2">
        <v>0.40000000596046448</v>
      </c>
      <c r="E32523" t="s">
        <v>67552</v>
      </c>
      <c r="F32523" s="1">
        <f t="shared" ref="F32523:F32586" si="2606">F32522+1/(24*4)</f>
        <v>43439.697916587807</v>
      </c>
      <c r="G32523">
        <f t="shared" si="2602"/>
        <v>5</v>
      </c>
      <c r="H32523">
        <f t="shared" si="2603"/>
        <v>12</v>
      </c>
      <c r="I32523">
        <f t="shared" si="2604"/>
        <v>2018</v>
      </c>
      <c r="J32523">
        <v>55.159999847412109</v>
      </c>
      <c r="K32523">
        <v>0</v>
      </c>
    </row>
    <row r="32524" spans="1:11" x14ac:dyDescent="0.25">
      <c r="A32524" t="s">
        <v>32513</v>
      </c>
      <c r="B32524" s="1">
        <f t="shared" si="2605"/>
        <v>43804.708333254472</v>
      </c>
      <c r="C32524">
        <v>41.400001525878906</v>
      </c>
      <c r="D32524" s="2">
        <v>0</v>
      </c>
      <c r="E32524" t="s">
        <v>67553</v>
      </c>
      <c r="F32524" s="1">
        <f t="shared" si="2606"/>
        <v>43439.708333254472</v>
      </c>
      <c r="G32524">
        <f t="shared" si="2602"/>
        <v>5</v>
      </c>
      <c r="H32524">
        <f t="shared" si="2603"/>
        <v>12</v>
      </c>
      <c r="I32524">
        <f t="shared" si="2604"/>
        <v>2018</v>
      </c>
      <c r="J32524">
        <v>58.439998626708984</v>
      </c>
      <c r="K32524">
        <v>0.40000000596046448</v>
      </c>
    </row>
    <row r="32525" spans="1:11" x14ac:dyDescent="0.25">
      <c r="A32525" t="s">
        <v>32514</v>
      </c>
      <c r="B32525" s="1">
        <f t="shared" si="2605"/>
        <v>43804.718749921136</v>
      </c>
      <c r="C32525">
        <v>45.360000610351563</v>
      </c>
      <c r="D32525" s="2">
        <v>0.40000000596046448</v>
      </c>
      <c r="E32525" t="s">
        <v>67554</v>
      </c>
      <c r="F32525" s="1">
        <f t="shared" si="2606"/>
        <v>43439.718749921136</v>
      </c>
      <c r="G32525">
        <f t="shared" si="2602"/>
        <v>5</v>
      </c>
      <c r="H32525">
        <f t="shared" si="2603"/>
        <v>12</v>
      </c>
      <c r="I32525">
        <f t="shared" si="2604"/>
        <v>2018</v>
      </c>
      <c r="J32525">
        <v>55.080001831054688</v>
      </c>
      <c r="K32525">
        <v>0</v>
      </c>
    </row>
    <row r="32526" spans="1:11" x14ac:dyDescent="0.25">
      <c r="A32526" t="s">
        <v>32515</v>
      </c>
      <c r="B32526" s="1">
        <f t="shared" si="2605"/>
        <v>43804.7291665878</v>
      </c>
      <c r="C32526">
        <v>49.479999542236328</v>
      </c>
      <c r="D32526" s="2">
        <v>0.40000000596046448</v>
      </c>
      <c r="E32526" t="s">
        <v>67555</v>
      </c>
      <c r="F32526" s="1">
        <f t="shared" si="2606"/>
        <v>43439.7291665878</v>
      </c>
      <c r="G32526">
        <f t="shared" si="2602"/>
        <v>5</v>
      </c>
      <c r="H32526">
        <f t="shared" si="2603"/>
        <v>12</v>
      </c>
      <c r="I32526">
        <f t="shared" si="2604"/>
        <v>2018</v>
      </c>
      <c r="J32526">
        <v>50.959999084472656</v>
      </c>
      <c r="K32526">
        <v>0</v>
      </c>
    </row>
    <row r="32527" spans="1:11" x14ac:dyDescent="0.25">
      <c r="A32527" t="s">
        <v>32516</v>
      </c>
      <c r="B32527" s="1">
        <f t="shared" si="2605"/>
        <v>43804.739583254464</v>
      </c>
      <c r="C32527">
        <v>44.560001373291016</v>
      </c>
      <c r="D32527" s="2">
        <v>0</v>
      </c>
      <c r="E32527" t="s">
        <v>67556</v>
      </c>
      <c r="F32527" s="1">
        <f t="shared" si="2606"/>
        <v>43439.739583254464</v>
      </c>
      <c r="G32527">
        <f t="shared" si="2602"/>
        <v>5</v>
      </c>
      <c r="H32527">
        <f t="shared" si="2603"/>
        <v>12</v>
      </c>
      <c r="I32527">
        <f t="shared" si="2604"/>
        <v>2018</v>
      </c>
      <c r="J32527">
        <v>53</v>
      </c>
      <c r="K32527">
        <v>0</v>
      </c>
    </row>
    <row r="32528" spans="1:11" x14ac:dyDescent="0.25">
      <c r="A32528" t="s">
        <v>32517</v>
      </c>
      <c r="B32528" s="1">
        <f t="shared" si="2605"/>
        <v>43804.749999921129</v>
      </c>
      <c r="C32528">
        <v>50.279998779296875</v>
      </c>
      <c r="D32528" s="2">
        <v>0.40000000596046448</v>
      </c>
      <c r="E32528" t="s">
        <v>67557</v>
      </c>
      <c r="F32528" s="1">
        <f t="shared" si="2606"/>
        <v>43439.749999921129</v>
      </c>
      <c r="G32528">
        <f t="shared" si="2602"/>
        <v>5</v>
      </c>
      <c r="H32528">
        <f t="shared" si="2603"/>
        <v>12</v>
      </c>
      <c r="I32528">
        <f t="shared" si="2604"/>
        <v>2018</v>
      </c>
      <c r="J32528">
        <v>60</v>
      </c>
      <c r="K32528">
        <v>0</v>
      </c>
    </row>
    <row r="32529" spans="1:11" x14ac:dyDescent="0.25">
      <c r="A32529" t="s">
        <v>32518</v>
      </c>
      <c r="B32529" s="1">
        <f t="shared" si="2605"/>
        <v>43804.760416587793</v>
      </c>
      <c r="C32529">
        <v>51.040000915527344</v>
      </c>
      <c r="D32529" s="2">
        <v>0</v>
      </c>
      <c r="E32529" t="s">
        <v>67558</v>
      </c>
      <c r="F32529" s="1">
        <f t="shared" si="2606"/>
        <v>43439.760416587793</v>
      </c>
      <c r="G32529">
        <f t="shared" si="2602"/>
        <v>5</v>
      </c>
      <c r="H32529">
        <f t="shared" si="2603"/>
        <v>12</v>
      </c>
      <c r="I32529">
        <f t="shared" si="2604"/>
        <v>2018</v>
      </c>
      <c r="J32529">
        <v>59.200000762939453</v>
      </c>
      <c r="K32529">
        <v>0.40000000596046448</v>
      </c>
    </row>
    <row r="32530" spans="1:11" x14ac:dyDescent="0.25">
      <c r="A32530" t="s">
        <v>32519</v>
      </c>
      <c r="B32530" s="1">
        <f t="shared" si="2605"/>
        <v>43804.770833254457</v>
      </c>
      <c r="C32530">
        <v>51.159999847412109</v>
      </c>
      <c r="D32530" s="2">
        <v>0</v>
      </c>
      <c r="E32530" t="s">
        <v>67559</v>
      </c>
      <c r="F32530" s="1">
        <f t="shared" si="2606"/>
        <v>43439.770833254457</v>
      </c>
      <c r="G32530">
        <f t="shared" si="2602"/>
        <v>5</v>
      </c>
      <c r="H32530">
        <f t="shared" si="2603"/>
        <v>12</v>
      </c>
      <c r="I32530">
        <f t="shared" si="2604"/>
        <v>2018</v>
      </c>
      <c r="J32530">
        <v>65.480003356933594</v>
      </c>
      <c r="K32530">
        <v>0</v>
      </c>
    </row>
    <row r="32531" spans="1:11" x14ac:dyDescent="0.25">
      <c r="A32531" t="s">
        <v>32520</v>
      </c>
      <c r="B32531" s="1">
        <f t="shared" si="2605"/>
        <v>43804.781249921121</v>
      </c>
      <c r="C32531">
        <v>51.720001220703125</v>
      </c>
      <c r="D32531" s="2">
        <v>0</v>
      </c>
      <c r="E32531" t="s">
        <v>67560</v>
      </c>
      <c r="F32531" s="1">
        <f t="shared" si="2606"/>
        <v>43439.781249921121</v>
      </c>
      <c r="G32531">
        <f t="shared" si="2602"/>
        <v>5</v>
      </c>
      <c r="H32531">
        <f t="shared" si="2603"/>
        <v>12</v>
      </c>
      <c r="I32531">
        <f t="shared" si="2604"/>
        <v>2018</v>
      </c>
      <c r="J32531">
        <v>59.319999694824219</v>
      </c>
      <c r="K32531">
        <v>0</v>
      </c>
    </row>
    <row r="32532" spans="1:11" x14ac:dyDescent="0.25">
      <c r="A32532" t="s">
        <v>32521</v>
      </c>
      <c r="B32532" s="1">
        <f t="shared" si="2605"/>
        <v>43804.791666587786</v>
      </c>
      <c r="C32532">
        <v>48</v>
      </c>
      <c r="D32532" s="2">
        <v>0.40000000596046448</v>
      </c>
      <c r="E32532" t="s">
        <v>67561</v>
      </c>
      <c r="F32532" s="1">
        <f t="shared" si="2606"/>
        <v>43439.791666587786</v>
      </c>
      <c r="G32532">
        <f t="shared" si="2602"/>
        <v>5</v>
      </c>
      <c r="H32532">
        <f t="shared" si="2603"/>
        <v>12</v>
      </c>
      <c r="I32532">
        <f t="shared" si="2604"/>
        <v>2018</v>
      </c>
      <c r="J32532">
        <v>53.840000152587891</v>
      </c>
      <c r="K32532">
        <v>0</v>
      </c>
    </row>
    <row r="32533" spans="1:11" x14ac:dyDescent="0.25">
      <c r="A32533" t="s">
        <v>32522</v>
      </c>
      <c r="B32533" s="1">
        <f t="shared" si="2605"/>
        <v>43804.80208325445</v>
      </c>
      <c r="C32533">
        <v>62.560001373291016</v>
      </c>
      <c r="D32533" s="2">
        <v>0</v>
      </c>
      <c r="E32533" t="s">
        <v>67562</v>
      </c>
      <c r="F32533" s="1">
        <f t="shared" si="2606"/>
        <v>43439.80208325445</v>
      </c>
      <c r="G32533">
        <f t="shared" si="2602"/>
        <v>5</v>
      </c>
      <c r="H32533">
        <f t="shared" si="2603"/>
        <v>12</v>
      </c>
      <c r="I32533">
        <f t="shared" si="2604"/>
        <v>2018</v>
      </c>
      <c r="J32533">
        <v>53.520000457763672</v>
      </c>
      <c r="K32533">
        <v>0.40000000596046448</v>
      </c>
    </row>
    <row r="32534" spans="1:11" x14ac:dyDescent="0.25">
      <c r="A32534" t="s">
        <v>32523</v>
      </c>
      <c r="B32534" s="1">
        <f t="shared" si="2605"/>
        <v>43804.812499921114</v>
      </c>
      <c r="C32534">
        <v>48.119998931884766</v>
      </c>
      <c r="D32534" s="2">
        <v>0.40000000596046448</v>
      </c>
      <c r="E32534" t="s">
        <v>67563</v>
      </c>
      <c r="F32534" s="1">
        <f t="shared" si="2606"/>
        <v>43439.812499921114</v>
      </c>
      <c r="G32534">
        <f t="shared" si="2602"/>
        <v>5</v>
      </c>
      <c r="H32534">
        <f t="shared" si="2603"/>
        <v>12</v>
      </c>
      <c r="I32534">
        <f t="shared" si="2604"/>
        <v>2018</v>
      </c>
      <c r="J32534">
        <v>58.200000762939453</v>
      </c>
      <c r="K32534">
        <v>0</v>
      </c>
    </row>
    <row r="32535" spans="1:11" x14ac:dyDescent="0.25">
      <c r="A32535" t="s">
        <v>32524</v>
      </c>
      <c r="B32535" s="1">
        <f t="shared" si="2605"/>
        <v>43804.822916587778</v>
      </c>
      <c r="C32535">
        <v>55.560001373291016</v>
      </c>
      <c r="D32535" s="2">
        <v>0.40000000596046448</v>
      </c>
      <c r="E32535" t="s">
        <v>67564</v>
      </c>
      <c r="F32535" s="1">
        <f t="shared" si="2606"/>
        <v>43439.822916587778</v>
      </c>
      <c r="G32535">
        <f t="shared" si="2602"/>
        <v>5</v>
      </c>
      <c r="H32535">
        <f t="shared" si="2603"/>
        <v>12</v>
      </c>
      <c r="I32535">
        <f t="shared" si="2604"/>
        <v>2018</v>
      </c>
      <c r="J32535">
        <v>52.720001220703125</v>
      </c>
      <c r="K32535">
        <v>0.80000001192092896</v>
      </c>
    </row>
    <row r="32536" spans="1:11" x14ac:dyDescent="0.25">
      <c r="A32536" t="s">
        <v>32525</v>
      </c>
      <c r="B32536" s="1">
        <f t="shared" si="2605"/>
        <v>43804.833333254443</v>
      </c>
      <c r="C32536">
        <v>66.720001220703125</v>
      </c>
      <c r="D32536" s="2">
        <v>0</v>
      </c>
      <c r="E32536" t="s">
        <v>67565</v>
      </c>
      <c r="F32536" s="1">
        <f t="shared" si="2606"/>
        <v>43439.833333254443</v>
      </c>
      <c r="G32536">
        <f t="shared" si="2602"/>
        <v>5</v>
      </c>
      <c r="H32536">
        <f t="shared" si="2603"/>
        <v>12</v>
      </c>
      <c r="I32536">
        <f t="shared" si="2604"/>
        <v>2018</v>
      </c>
      <c r="J32536">
        <v>67.400001525878906</v>
      </c>
      <c r="K32536">
        <v>0.40000000596046448</v>
      </c>
    </row>
    <row r="32537" spans="1:11" x14ac:dyDescent="0.25">
      <c r="A32537" t="s">
        <v>32526</v>
      </c>
      <c r="B32537" s="1">
        <f t="shared" si="2605"/>
        <v>43804.843749921107</v>
      </c>
      <c r="C32537">
        <v>44.279998779296875</v>
      </c>
      <c r="D32537" s="2">
        <v>0.40000000596046448</v>
      </c>
      <c r="E32537" t="s">
        <v>67566</v>
      </c>
      <c r="F32537" s="1">
        <f t="shared" si="2606"/>
        <v>43439.843749921107</v>
      </c>
      <c r="G32537">
        <f t="shared" si="2602"/>
        <v>5</v>
      </c>
      <c r="H32537">
        <f t="shared" si="2603"/>
        <v>12</v>
      </c>
      <c r="I32537">
        <f t="shared" si="2604"/>
        <v>2018</v>
      </c>
      <c r="J32537">
        <v>59.919998168945313</v>
      </c>
      <c r="K32537">
        <v>0</v>
      </c>
    </row>
    <row r="32538" spans="1:11" x14ac:dyDescent="0.25">
      <c r="A32538" t="s">
        <v>32527</v>
      </c>
      <c r="B32538" s="1">
        <f t="shared" si="2605"/>
        <v>43804.854166587771</v>
      </c>
      <c r="C32538">
        <v>43.959999084472656</v>
      </c>
      <c r="D32538" s="2">
        <v>0</v>
      </c>
      <c r="E32538" t="s">
        <v>67567</v>
      </c>
      <c r="F32538" s="1">
        <f t="shared" si="2606"/>
        <v>43439.854166587771</v>
      </c>
      <c r="G32538">
        <f t="shared" si="2602"/>
        <v>5</v>
      </c>
      <c r="H32538">
        <f t="shared" si="2603"/>
        <v>12</v>
      </c>
      <c r="I32538">
        <f t="shared" si="2604"/>
        <v>2018</v>
      </c>
      <c r="J32538">
        <v>59.959999084472656</v>
      </c>
      <c r="K32538">
        <v>0.40000000596046448</v>
      </c>
    </row>
    <row r="32539" spans="1:11" x14ac:dyDescent="0.25">
      <c r="A32539" t="s">
        <v>32528</v>
      </c>
      <c r="B32539" s="1">
        <f t="shared" si="2605"/>
        <v>43804.864583254435</v>
      </c>
      <c r="C32539">
        <v>49.959999084472656</v>
      </c>
      <c r="D32539" s="2">
        <v>0.40000000596046448</v>
      </c>
      <c r="E32539" t="s">
        <v>67568</v>
      </c>
      <c r="F32539" s="1">
        <f t="shared" si="2606"/>
        <v>43439.864583254435</v>
      </c>
      <c r="G32539">
        <f t="shared" si="2602"/>
        <v>5</v>
      </c>
      <c r="H32539">
        <f t="shared" si="2603"/>
        <v>12</v>
      </c>
      <c r="I32539">
        <f t="shared" si="2604"/>
        <v>2018</v>
      </c>
      <c r="J32539">
        <v>65.879997253417969</v>
      </c>
      <c r="K32539">
        <v>0.40000000596046448</v>
      </c>
    </row>
    <row r="32540" spans="1:11" x14ac:dyDescent="0.25">
      <c r="A32540" t="s">
        <v>32529</v>
      </c>
      <c r="B32540" s="1">
        <f t="shared" si="2605"/>
        <v>43804.8749999211</v>
      </c>
      <c r="C32540">
        <v>40.400001525878906</v>
      </c>
      <c r="D32540" s="2">
        <v>0.40000000596046448</v>
      </c>
      <c r="E32540" t="s">
        <v>67569</v>
      </c>
      <c r="F32540" s="1">
        <f t="shared" si="2606"/>
        <v>43439.8749999211</v>
      </c>
      <c r="G32540">
        <f t="shared" si="2602"/>
        <v>5</v>
      </c>
      <c r="H32540">
        <f t="shared" si="2603"/>
        <v>12</v>
      </c>
      <c r="I32540">
        <f t="shared" si="2604"/>
        <v>2018</v>
      </c>
      <c r="J32540">
        <v>55.599998474121094</v>
      </c>
      <c r="K32540">
        <v>0</v>
      </c>
    </row>
    <row r="32541" spans="1:11" x14ac:dyDescent="0.25">
      <c r="A32541" t="s">
        <v>32530</v>
      </c>
      <c r="B32541" s="1">
        <f t="shared" si="2605"/>
        <v>43804.885416587764</v>
      </c>
      <c r="C32541">
        <v>46.840000152587891</v>
      </c>
      <c r="D32541" s="2">
        <v>0.40000000596046448</v>
      </c>
      <c r="E32541" t="s">
        <v>67570</v>
      </c>
      <c r="F32541" s="1">
        <f t="shared" si="2606"/>
        <v>43439.885416587764</v>
      </c>
      <c r="G32541">
        <f t="shared" si="2602"/>
        <v>5</v>
      </c>
      <c r="H32541">
        <f t="shared" si="2603"/>
        <v>12</v>
      </c>
      <c r="I32541">
        <f t="shared" si="2604"/>
        <v>2018</v>
      </c>
      <c r="J32541">
        <v>63.200000762939453</v>
      </c>
      <c r="K32541">
        <v>0</v>
      </c>
    </row>
    <row r="32542" spans="1:11" x14ac:dyDescent="0.25">
      <c r="A32542" t="s">
        <v>32531</v>
      </c>
      <c r="B32542" s="1">
        <f t="shared" si="2605"/>
        <v>43804.895833254428</v>
      </c>
      <c r="C32542">
        <v>48.040000915527344</v>
      </c>
      <c r="D32542" s="2">
        <v>0.40000000596046448</v>
      </c>
      <c r="E32542" t="s">
        <v>67571</v>
      </c>
      <c r="F32542" s="1">
        <f t="shared" si="2606"/>
        <v>43439.895833254428</v>
      </c>
      <c r="G32542">
        <f t="shared" si="2602"/>
        <v>5</v>
      </c>
      <c r="H32542">
        <f t="shared" si="2603"/>
        <v>12</v>
      </c>
      <c r="I32542">
        <f t="shared" si="2604"/>
        <v>2018</v>
      </c>
      <c r="J32542">
        <v>58.599998474121094</v>
      </c>
      <c r="K32542">
        <v>0.40000000596046448</v>
      </c>
    </row>
    <row r="32543" spans="1:11" x14ac:dyDescent="0.25">
      <c r="A32543" t="s">
        <v>32532</v>
      </c>
      <c r="B32543" s="1">
        <f t="shared" si="2605"/>
        <v>43804.906249921092</v>
      </c>
      <c r="C32543">
        <v>49.400001525878906</v>
      </c>
      <c r="D32543" s="2">
        <v>0.40000000596046448</v>
      </c>
      <c r="E32543" t="s">
        <v>67572</v>
      </c>
      <c r="F32543" s="1">
        <f t="shared" si="2606"/>
        <v>43439.906249921092</v>
      </c>
      <c r="G32543">
        <f t="shared" si="2602"/>
        <v>5</v>
      </c>
      <c r="H32543">
        <f t="shared" si="2603"/>
        <v>12</v>
      </c>
      <c r="I32543">
        <f t="shared" si="2604"/>
        <v>2018</v>
      </c>
      <c r="J32543">
        <v>52.240001678466797</v>
      </c>
      <c r="K32543">
        <v>0</v>
      </c>
    </row>
    <row r="32544" spans="1:11" x14ac:dyDescent="0.25">
      <c r="A32544" t="s">
        <v>32533</v>
      </c>
      <c r="B32544" s="1">
        <f t="shared" si="2605"/>
        <v>43804.916666587756</v>
      </c>
      <c r="C32544">
        <v>40.400001525878906</v>
      </c>
      <c r="D32544" s="2">
        <v>0</v>
      </c>
      <c r="E32544" t="s">
        <v>67573</v>
      </c>
      <c r="F32544" s="1">
        <f t="shared" si="2606"/>
        <v>43439.916666587756</v>
      </c>
      <c r="G32544">
        <f t="shared" si="2602"/>
        <v>5</v>
      </c>
      <c r="H32544">
        <f t="shared" si="2603"/>
        <v>12</v>
      </c>
      <c r="I32544">
        <f t="shared" si="2604"/>
        <v>2018</v>
      </c>
      <c r="J32544">
        <v>54.439998626708984</v>
      </c>
      <c r="K32544">
        <v>0</v>
      </c>
    </row>
    <row r="32545" spans="1:11" x14ac:dyDescent="0.25">
      <c r="A32545" t="s">
        <v>32534</v>
      </c>
      <c r="B32545" s="1">
        <f t="shared" si="2605"/>
        <v>43804.927083254421</v>
      </c>
      <c r="C32545">
        <v>47.520000457763672</v>
      </c>
      <c r="D32545" s="2">
        <v>0.40000000596046448</v>
      </c>
      <c r="E32545" t="s">
        <v>67574</v>
      </c>
      <c r="F32545" s="1">
        <f t="shared" si="2606"/>
        <v>43439.927083254421</v>
      </c>
      <c r="G32545">
        <f t="shared" si="2602"/>
        <v>5</v>
      </c>
      <c r="H32545">
        <f t="shared" si="2603"/>
        <v>12</v>
      </c>
      <c r="I32545">
        <f t="shared" si="2604"/>
        <v>2018</v>
      </c>
      <c r="J32545">
        <v>52.400001525878906</v>
      </c>
      <c r="K32545">
        <v>0.40000000596046448</v>
      </c>
    </row>
    <row r="32546" spans="1:11" x14ac:dyDescent="0.25">
      <c r="A32546" t="s">
        <v>32535</v>
      </c>
      <c r="B32546" s="1">
        <f t="shared" si="2605"/>
        <v>43804.937499921085</v>
      </c>
      <c r="C32546">
        <v>42.840000152587891</v>
      </c>
      <c r="D32546" s="2">
        <v>0.40000000596046448</v>
      </c>
      <c r="E32546" t="s">
        <v>67575</v>
      </c>
      <c r="F32546" s="1">
        <f t="shared" si="2606"/>
        <v>43439.937499921085</v>
      </c>
      <c r="G32546">
        <f t="shared" si="2602"/>
        <v>5</v>
      </c>
      <c r="H32546">
        <f t="shared" si="2603"/>
        <v>12</v>
      </c>
      <c r="I32546">
        <f t="shared" si="2604"/>
        <v>2018</v>
      </c>
      <c r="J32546">
        <v>52.040000915527344</v>
      </c>
      <c r="K32546">
        <v>0</v>
      </c>
    </row>
    <row r="32547" spans="1:11" x14ac:dyDescent="0.25">
      <c r="A32547" t="s">
        <v>32536</v>
      </c>
      <c r="B32547" s="1">
        <f t="shared" si="2605"/>
        <v>43804.947916587749</v>
      </c>
      <c r="C32547">
        <v>42.200000762939453</v>
      </c>
      <c r="D32547" s="2">
        <v>0.80000001192092896</v>
      </c>
      <c r="E32547" t="s">
        <v>67576</v>
      </c>
      <c r="F32547" s="1">
        <f t="shared" si="2606"/>
        <v>43439.947916587749</v>
      </c>
      <c r="G32547">
        <f t="shared" si="2602"/>
        <v>5</v>
      </c>
      <c r="H32547">
        <f t="shared" si="2603"/>
        <v>12</v>
      </c>
      <c r="I32547">
        <f t="shared" si="2604"/>
        <v>2018</v>
      </c>
      <c r="J32547">
        <v>55.279998779296875</v>
      </c>
      <c r="K32547">
        <v>0.80000001192092896</v>
      </c>
    </row>
    <row r="32548" spans="1:11" x14ac:dyDescent="0.25">
      <c r="A32548" t="s">
        <v>32537</v>
      </c>
      <c r="B32548" s="1">
        <f t="shared" si="2605"/>
        <v>43804.958333254413</v>
      </c>
      <c r="C32548">
        <v>41.360000610351563</v>
      </c>
      <c r="D32548" s="2">
        <v>0.80000001192092896</v>
      </c>
      <c r="E32548" t="s">
        <v>67577</v>
      </c>
      <c r="F32548" s="1">
        <f t="shared" si="2606"/>
        <v>43439.958333254413</v>
      </c>
      <c r="G32548">
        <f t="shared" si="2602"/>
        <v>5</v>
      </c>
      <c r="H32548">
        <f t="shared" si="2603"/>
        <v>12</v>
      </c>
      <c r="I32548">
        <f t="shared" si="2604"/>
        <v>2018</v>
      </c>
      <c r="J32548">
        <v>53.919998168945313</v>
      </c>
      <c r="K32548">
        <v>0.40000000596046448</v>
      </c>
    </row>
    <row r="32549" spans="1:11" x14ac:dyDescent="0.25">
      <c r="A32549" t="s">
        <v>32538</v>
      </c>
      <c r="B32549" s="1">
        <f t="shared" si="2605"/>
        <v>43804.968749921078</v>
      </c>
      <c r="C32549">
        <v>30.879999160766602</v>
      </c>
      <c r="D32549" s="2">
        <v>0</v>
      </c>
      <c r="E32549" t="s">
        <v>67578</v>
      </c>
      <c r="F32549" s="1">
        <f t="shared" si="2606"/>
        <v>43439.968749921078</v>
      </c>
      <c r="G32549">
        <f t="shared" si="2602"/>
        <v>5</v>
      </c>
      <c r="H32549">
        <f t="shared" si="2603"/>
        <v>12</v>
      </c>
      <c r="I32549">
        <f t="shared" si="2604"/>
        <v>2018</v>
      </c>
      <c r="J32549">
        <v>43.639999389648438</v>
      </c>
      <c r="K32549">
        <v>0.80000001192092896</v>
      </c>
    </row>
    <row r="32550" spans="1:11" x14ac:dyDescent="0.25">
      <c r="A32550" t="s">
        <v>32539</v>
      </c>
      <c r="B32550" s="1">
        <f t="shared" si="2605"/>
        <v>43804.979166587742</v>
      </c>
      <c r="C32550">
        <v>22.680000305175781</v>
      </c>
      <c r="D32550" s="2">
        <v>0</v>
      </c>
      <c r="E32550" t="s">
        <v>67579</v>
      </c>
      <c r="F32550" s="1">
        <f t="shared" si="2606"/>
        <v>43439.979166587742</v>
      </c>
      <c r="G32550">
        <f t="shared" si="2602"/>
        <v>5</v>
      </c>
      <c r="H32550">
        <f t="shared" si="2603"/>
        <v>12</v>
      </c>
      <c r="I32550">
        <f t="shared" si="2604"/>
        <v>2018</v>
      </c>
      <c r="J32550">
        <v>40.759998321533203</v>
      </c>
      <c r="K32550">
        <v>0.40000000596046448</v>
      </c>
    </row>
    <row r="32551" spans="1:11" x14ac:dyDescent="0.25">
      <c r="A32551" t="s">
        <v>32540</v>
      </c>
      <c r="B32551" s="1">
        <f t="shared" si="2605"/>
        <v>43804.989583254406</v>
      </c>
      <c r="C32551">
        <v>21.040000915527344</v>
      </c>
      <c r="D32551" s="2">
        <v>0.40000000596046448</v>
      </c>
      <c r="E32551" t="s">
        <v>67580</v>
      </c>
      <c r="F32551" s="1">
        <f t="shared" si="2606"/>
        <v>43439.989583254406</v>
      </c>
      <c r="G32551">
        <f t="shared" si="2602"/>
        <v>5</v>
      </c>
      <c r="H32551">
        <f t="shared" si="2603"/>
        <v>12</v>
      </c>
      <c r="I32551">
        <f t="shared" si="2604"/>
        <v>2018</v>
      </c>
      <c r="J32551">
        <v>36.439998626708984</v>
      </c>
      <c r="K32551">
        <v>1.2000000476837158</v>
      </c>
    </row>
    <row r="32552" spans="1:11" x14ac:dyDescent="0.25">
      <c r="A32552" t="s">
        <v>32541</v>
      </c>
      <c r="B32552" s="1">
        <f t="shared" si="2605"/>
        <v>43804.99999992107</v>
      </c>
      <c r="C32552">
        <v>21.399999618530273</v>
      </c>
      <c r="D32552" s="2">
        <v>1.2000000476837158</v>
      </c>
      <c r="E32552" t="s">
        <v>67581</v>
      </c>
      <c r="F32552" s="1">
        <f t="shared" si="2606"/>
        <v>43439.99999992107</v>
      </c>
      <c r="G32552">
        <f t="shared" si="2602"/>
        <v>6</v>
      </c>
      <c r="H32552">
        <f t="shared" si="2603"/>
        <v>12</v>
      </c>
      <c r="I32552">
        <f t="shared" si="2604"/>
        <v>2018</v>
      </c>
      <c r="J32552">
        <v>36.360000610351563</v>
      </c>
      <c r="K32552">
        <v>1.2000000476837158</v>
      </c>
    </row>
    <row r="32553" spans="1:11" x14ac:dyDescent="0.25">
      <c r="A32553" t="s">
        <v>32542</v>
      </c>
      <c r="B32553" s="1">
        <f t="shared" si="2605"/>
        <v>43805.010416587735</v>
      </c>
      <c r="C32553">
        <v>13.520000457763672</v>
      </c>
      <c r="D32553" s="2">
        <v>1.2000000476837158</v>
      </c>
      <c r="E32553" t="s">
        <v>67582</v>
      </c>
      <c r="F32553" s="1">
        <f t="shared" si="2606"/>
        <v>43440.010416587735</v>
      </c>
      <c r="G32553">
        <f t="shared" si="2602"/>
        <v>6</v>
      </c>
      <c r="H32553">
        <f t="shared" si="2603"/>
        <v>12</v>
      </c>
      <c r="I32553">
        <f t="shared" si="2604"/>
        <v>2018</v>
      </c>
      <c r="J32553">
        <v>35.040000915527344</v>
      </c>
      <c r="K32553">
        <v>0.40000000596046448</v>
      </c>
    </row>
    <row r="32554" spans="1:11" x14ac:dyDescent="0.25">
      <c r="A32554" t="s">
        <v>32543</v>
      </c>
      <c r="B32554" s="1">
        <f t="shared" si="2605"/>
        <v>43805.020833254399</v>
      </c>
      <c r="C32554">
        <v>13.760000228881836</v>
      </c>
      <c r="D32554" s="2">
        <v>0</v>
      </c>
      <c r="E32554" t="s">
        <v>67583</v>
      </c>
      <c r="F32554" s="1">
        <f t="shared" si="2606"/>
        <v>43440.020833254399</v>
      </c>
      <c r="G32554">
        <f t="shared" si="2602"/>
        <v>6</v>
      </c>
      <c r="H32554">
        <f t="shared" si="2603"/>
        <v>12</v>
      </c>
      <c r="I32554">
        <f t="shared" si="2604"/>
        <v>2018</v>
      </c>
      <c r="J32554">
        <v>27.239999771118164</v>
      </c>
      <c r="K32554">
        <v>1.2000000476837158</v>
      </c>
    </row>
    <row r="32555" spans="1:11" x14ac:dyDescent="0.25">
      <c r="A32555" t="s">
        <v>32544</v>
      </c>
      <c r="B32555" s="1">
        <f t="shared" si="2605"/>
        <v>43805.031249921063</v>
      </c>
      <c r="C32555">
        <v>12.640000343322754</v>
      </c>
      <c r="D32555" s="2">
        <v>0.40000000596046448</v>
      </c>
      <c r="E32555" t="s">
        <v>67584</v>
      </c>
      <c r="F32555" s="1">
        <f t="shared" si="2606"/>
        <v>43440.031249921063</v>
      </c>
      <c r="G32555">
        <f t="shared" si="2602"/>
        <v>6</v>
      </c>
      <c r="H32555">
        <f t="shared" si="2603"/>
        <v>12</v>
      </c>
      <c r="I32555">
        <f t="shared" si="2604"/>
        <v>2018</v>
      </c>
      <c r="J32555">
        <v>27.120000839233398</v>
      </c>
      <c r="K32555">
        <v>0.40000000596046448</v>
      </c>
    </row>
    <row r="32556" spans="1:11" x14ac:dyDescent="0.25">
      <c r="A32556" t="s">
        <v>32545</v>
      </c>
      <c r="B32556" s="1">
        <f t="shared" si="2605"/>
        <v>43805.041666587727</v>
      </c>
      <c r="C32556">
        <v>7.679999828338623</v>
      </c>
      <c r="D32556" s="2">
        <v>0</v>
      </c>
      <c r="E32556" t="s">
        <v>67585</v>
      </c>
      <c r="F32556" s="1">
        <f t="shared" si="2606"/>
        <v>43440.041666587727</v>
      </c>
      <c r="G32556">
        <f t="shared" si="2602"/>
        <v>6</v>
      </c>
      <c r="H32556">
        <f t="shared" si="2603"/>
        <v>12</v>
      </c>
      <c r="I32556">
        <f t="shared" si="2604"/>
        <v>2018</v>
      </c>
      <c r="J32556">
        <v>27.719999313354492</v>
      </c>
      <c r="K32556">
        <v>0</v>
      </c>
    </row>
    <row r="32557" spans="1:11" x14ac:dyDescent="0.25">
      <c r="A32557" t="s">
        <v>32546</v>
      </c>
      <c r="B32557" s="1">
        <f t="shared" si="2605"/>
        <v>43805.052083254392</v>
      </c>
      <c r="C32557">
        <v>6.1599998474121094</v>
      </c>
      <c r="D32557" s="2">
        <v>0</v>
      </c>
      <c r="E32557" t="s">
        <v>67586</v>
      </c>
      <c r="F32557" s="1">
        <f t="shared" si="2606"/>
        <v>43440.052083254392</v>
      </c>
      <c r="G32557">
        <f t="shared" si="2602"/>
        <v>6</v>
      </c>
      <c r="H32557">
        <f t="shared" si="2603"/>
        <v>12</v>
      </c>
      <c r="I32557">
        <f t="shared" si="2604"/>
        <v>2018</v>
      </c>
      <c r="J32557">
        <v>29.120000839233398</v>
      </c>
      <c r="K32557">
        <v>0</v>
      </c>
    </row>
    <row r="32558" spans="1:11" x14ac:dyDescent="0.25">
      <c r="A32558" t="s">
        <v>32547</v>
      </c>
      <c r="B32558" s="1">
        <f t="shared" si="2605"/>
        <v>43805.062499921056</v>
      </c>
      <c r="C32558">
        <v>5.9200000762939453</v>
      </c>
      <c r="D32558" s="2">
        <v>0</v>
      </c>
      <c r="E32558" t="s">
        <v>67587</v>
      </c>
      <c r="F32558" s="1">
        <f t="shared" si="2606"/>
        <v>43440.062499921056</v>
      </c>
      <c r="G32558">
        <f t="shared" si="2602"/>
        <v>6</v>
      </c>
      <c r="H32558">
        <f t="shared" si="2603"/>
        <v>12</v>
      </c>
      <c r="I32558">
        <f t="shared" si="2604"/>
        <v>2018</v>
      </c>
      <c r="J32558">
        <v>22.520000457763672</v>
      </c>
      <c r="K32558">
        <v>0</v>
      </c>
    </row>
    <row r="32559" spans="1:11" x14ac:dyDescent="0.25">
      <c r="A32559" t="s">
        <v>32548</v>
      </c>
      <c r="B32559" s="1">
        <f t="shared" si="2605"/>
        <v>43805.07291658772</v>
      </c>
      <c r="C32559">
        <v>5.7600002288818359</v>
      </c>
      <c r="D32559" s="2">
        <v>0</v>
      </c>
      <c r="E32559" t="s">
        <v>67588</v>
      </c>
      <c r="F32559" s="1">
        <f t="shared" si="2606"/>
        <v>43440.07291658772</v>
      </c>
      <c r="G32559">
        <f t="shared" si="2602"/>
        <v>6</v>
      </c>
      <c r="H32559">
        <f t="shared" si="2603"/>
        <v>12</v>
      </c>
      <c r="I32559">
        <f t="shared" si="2604"/>
        <v>2018</v>
      </c>
      <c r="J32559">
        <v>20.760000228881836</v>
      </c>
      <c r="K32559">
        <v>0</v>
      </c>
    </row>
    <row r="32560" spans="1:11" x14ac:dyDescent="0.25">
      <c r="A32560" t="s">
        <v>32549</v>
      </c>
      <c r="B32560" s="1">
        <f t="shared" si="2605"/>
        <v>43805.083333254384</v>
      </c>
      <c r="C32560">
        <v>5.7199997901916504</v>
      </c>
      <c r="D32560" s="2">
        <v>0</v>
      </c>
      <c r="E32560" t="s">
        <v>67589</v>
      </c>
      <c r="F32560" s="1">
        <f t="shared" si="2606"/>
        <v>43440.083333254384</v>
      </c>
      <c r="G32560">
        <f t="shared" si="2602"/>
        <v>6</v>
      </c>
      <c r="H32560">
        <f t="shared" si="2603"/>
        <v>12</v>
      </c>
      <c r="I32560">
        <f t="shared" si="2604"/>
        <v>2018</v>
      </c>
      <c r="J32560">
        <v>19.840000152587891</v>
      </c>
      <c r="K32560">
        <v>0</v>
      </c>
    </row>
    <row r="32561" spans="1:11" x14ac:dyDescent="0.25">
      <c r="A32561" t="s">
        <v>32550</v>
      </c>
      <c r="B32561" s="1">
        <f t="shared" si="2605"/>
        <v>43805.093749921049</v>
      </c>
      <c r="C32561">
        <v>5.5999999046325684</v>
      </c>
      <c r="D32561" s="2">
        <v>0</v>
      </c>
      <c r="E32561" t="s">
        <v>67590</v>
      </c>
      <c r="F32561" s="1">
        <f t="shared" si="2606"/>
        <v>43440.093749921049</v>
      </c>
      <c r="G32561">
        <f t="shared" si="2602"/>
        <v>6</v>
      </c>
      <c r="H32561">
        <f t="shared" si="2603"/>
        <v>12</v>
      </c>
      <c r="I32561">
        <f t="shared" si="2604"/>
        <v>2018</v>
      </c>
      <c r="J32561">
        <v>20.159999847412109</v>
      </c>
      <c r="K32561">
        <v>0</v>
      </c>
    </row>
    <row r="32562" spans="1:11" x14ac:dyDescent="0.25">
      <c r="A32562" t="s">
        <v>32551</v>
      </c>
      <c r="B32562" s="1">
        <f t="shared" si="2605"/>
        <v>43805.104166587713</v>
      </c>
      <c r="C32562">
        <v>6.1599998474121094</v>
      </c>
      <c r="D32562" s="2">
        <v>0</v>
      </c>
      <c r="E32562" t="s">
        <v>67591</v>
      </c>
      <c r="F32562" s="1">
        <f t="shared" si="2606"/>
        <v>43440.104166587713</v>
      </c>
      <c r="G32562">
        <f t="shared" si="2602"/>
        <v>6</v>
      </c>
      <c r="H32562">
        <f t="shared" si="2603"/>
        <v>12</v>
      </c>
      <c r="I32562">
        <f t="shared" si="2604"/>
        <v>2018</v>
      </c>
      <c r="J32562">
        <v>19.959999084472656</v>
      </c>
      <c r="K32562">
        <v>0</v>
      </c>
    </row>
    <row r="32563" spans="1:11" x14ac:dyDescent="0.25">
      <c r="A32563" t="s">
        <v>32552</v>
      </c>
      <c r="B32563" s="1">
        <f t="shared" si="2605"/>
        <v>43805.114583254377</v>
      </c>
      <c r="C32563">
        <v>6.440000057220459</v>
      </c>
      <c r="D32563" s="2">
        <v>0</v>
      </c>
      <c r="E32563" t="s">
        <v>67592</v>
      </c>
      <c r="F32563" s="1">
        <f t="shared" si="2606"/>
        <v>43440.114583254377</v>
      </c>
      <c r="G32563">
        <f t="shared" si="2602"/>
        <v>6</v>
      </c>
      <c r="H32563">
        <f t="shared" si="2603"/>
        <v>12</v>
      </c>
      <c r="I32563">
        <f t="shared" si="2604"/>
        <v>2018</v>
      </c>
      <c r="J32563">
        <v>20.239999771118164</v>
      </c>
      <c r="K32563">
        <v>0</v>
      </c>
    </row>
    <row r="32564" spans="1:11" x14ac:dyDescent="0.25">
      <c r="A32564" t="s">
        <v>32553</v>
      </c>
      <c r="B32564" s="1">
        <f t="shared" si="2605"/>
        <v>43805.124999921041</v>
      </c>
      <c r="C32564">
        <v>6.1999998092651367</v>
      </c>
      <c r="D32564" s="2">
        <v>0</v>
      </c>
      <c r="E32564" t="s">
        <v>67593</v>
      </c>
      <c r="F32564" s="1">
        <f t="shared" si="2606"/>
        <v>43440.124999921041</v>
      </c>
      <c r="G32564">
        <f t="shared" si="2602"/>
        <v>6</v>
      </c>
      <c r="H32564">
        <f t="shared" si="2603"/>
        <v>12</v>
      </c>
      <c r="I32564">
        <f t="shared" si="2604"/>
        <v>2018</v>
      </c>
      <c r="J32564">
        <v>20.280000686645508</v>
      </c>
      <c r="K32564">
        <v>0</v>
      </c>
    </row>
    <row r="32565" spans="1:11" x14ac:dyDescent="0.25">
      <c r="A32565" t="s">
        <v>32554</v>
      </c>
      <c r="B32565" s="1">
        <f t="shared" si="2605"/>
        <v>43805.135416587706</v>
      </c>
      <c r="C32565">
        <v>4.7600002288818359</v>
      </c>
      <c r="D32565" s="2">
        <v>0</v>
      </c>
      <c r="E32565" t="s">
        <v>67594</v>
      </c>
      <c r="F32565" s="1">
        <f t="shared" si="2606"/>
        <v>43440.135416587706</v>
      </c>
      <c r="G32565">
        <f t="shared" si="2602"/>
        <v>6</v>
      </c>
      <c r="H32565">
        <f t="shared" si="2603"/>
        <v>12</v>
      </c>
      <c r="I32565">
        <f t="shared" si="2604"/>
        <v>2018</v>
      </c>
      <c r="J32565">
        <v>20.520000457763672</v>
      </c>
      <c r="K32565">
        <v>0</v>
      </c>
    </row>
    <row r="32566" spans="1:11" x14ac:dyDescent="0.25">
      <c r="A32566" t="s">
        <v>32555</v>
      </c>
      <c r="B32566" s="1">
        <f t="shared" si="2605"/>
        <v>43805.14583325437</v>
      </c>
      <c r="C32566">
        <v>4.9200000762939453</v>
      </c>
      <c r="D32566" s="2">
        <v>0</v>
      </c>
      <c r="E32566" t="s">
        <v>67595</v>
      </c>
      <c r="F32566" s="1">
        <f t="shared" si="2606"/>
        <v>43440.14583325437</v>
      </c>
      <c r="G32566">
        <f t="shared" si="2602"/>
        <v>6</v>
      </c>
      <c r="H32566">
        <f t="shared" si="2603"/>
        <v>12</v>
      </c>
      <c r="I32566">
        <f t="shared" si="2604"/>
        <v>2018</v>
      </c>
      <c r="J32566">
        <v>20.360000610351563</v>
      </c>
      <c r="K32566">
        <v>0</v>
      </c>
    </row>
    <row r="32567" spans="1:11" x14ac:dyDescent="0.25">
      <c r="A32567" t="s">
        <v>32556</v>
      </c>
      <c r="B32567" s="1">
        <f t="shared" si="2605"/>
        <v>43805.156249921034</v>
      </c>
      <c r="C32567">
        <v>5.440000057220459</v>
      </c>
      <c r="D32567" s="2">
        <v>0</v>
      </c>
      <c r="E32567" t="s">
        <v>67596</v>
      </c>
      <c r="F32567" s="1">
        <f t="shared" si="2606"/>
        <v>43440.156249921034</v>
      </c>
      <c r="G32567">
        <f t="shared" si="2602"/>
        <v>6</v>
      </c>
      <c r="H32567">
        <f t="shared" si="2603"/>
        <v>12</v>
      </c>
      <c r="I32567">
        <f t="shared" si="2604"/>
        <v>2018</v>
      </c>
      <c r="J32567">
        <v>21.200000762939453</v>
      </c>
      <c r="K32567">
        <v>0</v>
      </c>
    </row>
    <row r="32568" spans="1:11" x14ac:dyDescent="0.25">
      <c r="A32568" t="s">
        <v>32557</v>
      </c>
      <c r="B32568" s="1">
        <f t="shared" si="2605"/>
        <v>43805.166666587698</v>
      </c>
      <c r="C32568">
        <v>6.119999885559082</v>
      </c>
      <c r="D32568" s="2">
        <v>0</v>
      </c>
      <c r="E32568" t="s">
        <v>67597</v>
      </c>
      <c r="F32568" s="1">
        <f t="shared" si="2606"/>
        <v>43440.166666587698</v>
      </c>
      <c r="G32568">
        <f t="shared" si="2602"/>
        <v>6</v>
      </c>
      <c r="H32568">
        <f t="shared" si="2603"/>
        <v>12</v>
      </c>
      <c r="I32568">
        <f t="shared" si="2604"/>
        <v>2018</v>
      </c>
      <c r="J32568">
        <v>20.120000839233398</v>
      </c>
      <c r="K32568">
        <v>0</v>
      </c>
    </row>
    <row r="32569" spans="1:11" x14ac:dyDescent="0.25">
      <c r="A32569" t="s">
        <v>32558</v>
      </c>
      <c r="B32569" s="1">
        <f t="shared" si="2605"/>
        <v>43805.177083254363</v>
      </c>
      <c r="C32569">
        <v>6.320000171661377</v>
      </c>
      <c r="D32569" s="2">
        <v>0</v>
      </c>
      <c r="E32569" t="s">
        <v>67598</v>
      </c>
      <c r="F32569" s="1">
        <f t="shared" si="2606"/>
        <v>43440.177083254363</v>
      </c>
      <c r="G32569">
        <f t="shared" si="2602"/>
        <v>6</v>
      </c>
      <c r="H32569">
        <f t="shared" si="2603"/>
        <v>12</v>
      </c>
      <c r="I32569">
        <f t="shared" si="2604"/>
        <v>2018</v>
      </c>
      <c r="J32569">
        <v>19.760000228881836</v>
      </c>
      <c r="K32569">
        <v>0</v>
      </c>
    </row>
    <row r="32570" spans="1:11" x14ac:dyDescent="0.25">
      <c r="A32570" t="s">
        <v>32559</v>
      </c>
      <c r="B32570" s="1">
        <f t="shared" si="2605"/>
        <v>43805.187499921027</v>
      </c>
      <c r="C32570">
        <v>6.0799999237060547</v>
      </c>
      <c r="D32570" s="2">
        <v>0</v>
      </c>
      <c r="E32570" t="s">
        <v>67599</v>
      </c>
      <c r="F32570" s="1">
        <f t="shared" si="2606"/>
        <v>43440.187499921027</v>
      </c>
      <c r="G32570">
        <f t="shared" si="2602"/>
        <v>6</v>
      </c>
      <c r="H32570">
        <f t="shared" si="2603"/>
        <v>12</v>
      </c>
      <c r="I32570">
        <f t="shared" si="2604"/>
        <v>2018</v>
      </c>
      <c r="J32570">
        <v>20.159999847412109</v>
      </c>
      <c r="K32570">
        <v>0</v>
      </c>
    </row>
    <row r="32571" spans="1:11" x14ac:dyDescent="0.25">
      <c r="A32571" t="s">
        <v>32560</v>
      </c>
      <c r="B32571" s="1">
        <f t="shared" si="2605"/>
        <v>43805.197916587691</v>
      </c>
      <c r="C32571">
        <v>6.2399997711181641</v>
      </c>
      <c r="D32571" s="2">
        <v>0</v>
      </c>
      <c r="E32571" t="s">
        <v>67600</v>
      </c>
      <c r="F32571" s="1">
        <f t="shared" si="2606"/>
        <v>43440.197916587691</v>
      </c>
      <c r="G32571">
        <f t="shared" si="2602"/>
        <v>6</v>
      </c>
      <c r="H32571">
        <f t="shared" si="2603"/>
        <v>12</v>
      </c>
      <c r="I32571">
        <f t="shared" si="2604"/>
        <v>2018</v>
      </c>
      <c r="J32571">
        <v>19.399999618530273</v>
      </c>
      <c r="K32571">
        <v>0</v>
      </c>
    </row>
    <row r="32572" spans="1:11" x14ac:dyDescent="0.25">
      <c r="A32572" t="s">
        <v>32561</v>
      </c>
      <c r="B32572" s="1">
        <f t="shared" si="2605"/>
        <v>43805.208333254355</v>
      </c>
      <c r="C32572">
        <v>5.5999999046325684</v>
      </c>
      <c r="D32572" s="2">
        <v>0</v>
      </c>
      <c r="E32572" t="s">
        <v>67601</v>
      </c>
      <c r="F32572" s="1">
        <f t="shared" si="2606"/>
        <v>43440.208333254355</v>
      </c>
      <c r="G32572">
        <f t="shared" si="2602"/>
        <v>6</v>
      </c>
      <c r="H32572">
        <f t="shared" si="2603"/>
        <v>12</v>
      </c>
      <c r="I32572">
        <f t="shared" si="2604"/>
        <v>2018</v>
      </c>
      <c r="J32572">
        <v>20.120000839233398</v>
      </c>
      <c r="K32572">
        <v>0</v>
      </c>
    </row>
    <row r="32573" spans="1:11" x14ac:dyDescent="0.25">
      <c r="A32573" t="s">
        <v>32562</v>
      </c>
      <c r="B32573" s="1">
        <f t="shared" si="2605"/>
        <v>43805.218749921019</v>
      </c>
      <c r="C32573">
        <v>5.0399999618530273</v>
      </c>
      <c r="D32573" s="2">
        <v>0</v>
      </c>
      <c r="E32573" t="s">
        <v>67602</v>
      </c>
      <c r="F32573" s="1">
        <f t="shared" si="2606"/>
        <v>43440.218749921019</v>
      </c>
      <c r="G32573">
        <f t="shared" si="2602"/>
        <v>6</v>
      </c>
      <c r="H32573">
        <f t="shared" si="2603"/>
        <v>12</v>
      </c>
      <c r="I32573">
        <f t="shared" si="2604"/>
        <v>2018</v>
      </c>
      <c r="J32573">
        <v>20.639999389648438</v>
      </c>
      <c r="K32573">
        <v>0</v>
      </c>
    </row>
    <row r="32574" spans="1:11" x14ac:dyDescent="0.25">
      <c r="A32574" t="s">
        <v>32563</v>
      </c>
      <c r="B32574" s="1">
        <f t="shared" si="2605"/>
        <v>43805.229166587684</v>
      </c>
      <c r="C32574">
        <v>5.2800002098083496</v>
      </c>
      <c r="D32574" s="2">
        <v>0</v>
      </c>
      <c r="E32574" t="s">
        <v>67603</v>
      </c>
      <c r="F32574" s="1">
        <f t="shared" si="2606"/>
        <v>43440.229166587684</v>
      </c>
      <c r="G32574">
        <f t="shared" si="2602"/>
        <v>6</v>
      </c>
      <c r="H32574">
        <f t="shared" si="2603"/>
        <v>12</v>
      </c>
      <c r="I32574">
        <f t="shared" si="2604"/>
        <v>2018</v>
      </c>
      <c r="J32574">
        <v>20.559999465942383</v>
      </c>
      <c r="K32574">
        <v>0</v>
      </c>
    </row>
    <row r="32575" spans="1:11" x14ac:dyDescent="0.25">
      <c r="A32575" t="s">
        <v>32564</v>
      </c>
      <c r="B32575" s="1">
        <f t="shared" si="2605"/>
        <v>43805.239583254348</v>
      </c>
      <c r="C32575">
        <v>4.880000114440918</v>
      </c>
      <c r="D32575" s="2">
        <v>0</v>
      </c>
      <c r="E32575" t="s">
        <v>67604</v>
      </c>
      <c r="F32575" s="1">
        <f t="shared" si="2606"/>
        <v>43440.239583254348</v>
      </c>
      <c r="G32575">
        <f t="shared" si="2602"/>
        <v>6</v>
      </c>
      <c r="H32575">
        <f t="shared" si="2603"/>
        <v>12</v>
      </c>
      <c r="I32575">
        <f t="shared" si="2604"/>
        <v>2018</v>
      </c>
      <c r="J32575">
        <v>19.799999237060547</v>
      </c>
      <c r="K32575">
        <v>0</v>
      </c>
    </row>
    <row r="32576" spans="1:11" x14ac:dyDescent="0.25">
      <c r="A32576" t="s">
        <v>32565</v>
      </c>
      <c r="B32576" s="1">
        <f t="shared" si="2605"/>
        <v>43805.249999921012</v>
      </c>
      <c r="C32576">
        <v>4.119999885559082</v>
      </c>
      <c r="D32576" s="2">
        <v>0</v>
      </c>
      <c r="E32576" t="s">
        <v>67605</v>
      </c>
      <c r="F32576" s="1">
        <f t="shared" si="2606"/>
        <v>43440.249999921012</v>
      </c>
      <c r="G32576">
        <f t="shared" si="2602"/>
        <v>6</v>
      </c>
      <c r="H32576">
        <f t="shared" si="2603"/>
        <v>12</v>
      </c>
      <c r="I32576">
        <f t="shared" si="2604"/>
        <v>2018</v>
      </c>
      <c r="J32576">
        <v>19.520000457763672</v>
      </c>
      <c r="K32576">
        <v>0</v>
      </c>
    </row>
    <row r="32577" spans="1:11" x14ac:dyDescent="0.25">
      <c r="A32577" t="s">
        <v>32566</v>
      </c>
      <c r="B32577" s="1">
        <f t="shared" si="2605"/>
        <v>43805.260416587676</v>
      </c>
      <c r="C32577">
        <v>4.6399998664855957</v>
      </c>
      <c r="D32577" s="2">
        <v>0</v>
      </c>
      <c r="E32577" t="s">
        <v>67606</v>
      </c>
      <c r="F32577" s="1">
        <f t="shared" si="2606"/>
        <v>43440.260416587676</v>
      </c>
      <c r="G32577">
        <f t="shared" si="2602"/>
        <v>6</v>
      </c>
      <c r="H32577">
        <f t="shared" si="2603"/>
        <v>12</v>
      </c>
      <c r="I32577">
        <f t="shared" si="2604"/>
        <v>2018</v>
      </c>
      <c r="J32577">
        <v>20</v>
      </c>
      <c r="K32577">
        <v>0</v>
      </c>
    </row>
    <row r="32578" spans="1:11" x14ac:dyDescent="0.25">
      <c r="A32578" t="s">
        <v>32567</v>
      </c>
      <c r="B32578" s="1">
        <f t="shared" si="2605"/>
        <v>43805.270833254341</v>
      </c>
      <c r="C32578">
        <v>4.7600002288818359</v>
      </c>
      <c r="D32578" s="2">
        <v>0</v>
      </c>
      <c r="E32578" t="s">
        <v>67607</v>
      </c>
      <c r="F32578" s="1">
        <f t="shared" si="2606"/>
        <v>43440.270833254341</v>
      </c>
      <c r="G32578">
        <f t="shared" si="2602"/>
        <v>6</v>
      </c>
      <c r="H32578">
        <f t="shared" si="2603"/>
        <v>12</v>
      </c>
      <c r="I32578">
        <f t="shared" si="2604"/>
        <v>2018</v>
      </c>
      <c r="J32578">
        <v>19.079999923706055</v>
      </c>
      <c r="K32578">
        <v>0</v>
      </c>
    </row>
    <row r="32579" spans="1:11" x14ac:dyDescent="0.25">
      <c r="A32579" t="s">
        <v>32568</v>
      </c>
      <c r="B32579" s="1">
        <f t="shared" si="2605"/>
        <v>43805.281249921005</v>
      </c>
      <c r="C32579">
        <v>4.5999999046325684</v>
      </c>
      <c r="D32579" s="2">
        <v>0</v>
      </c>
      <c r="E32579" t="s">
        <v>67608</v>
      </c>
      <c r="F32579" s="1">
        <f t="shared" si="2606"/>
        <v>43440.281249921005</v>
      </c>
      <c r="G32579">
        <f t="shared" si="2602"/>
        <v>6</v>
      </c>
      <c r="H32579">
        <f t="shared" si="2603"/>
        <v>12</v>
      </c>
      <c r="I32579">
        <f t="shared" si="2604"/>
        <v>2018</v>
      </c>
      <c r="J32579">
        <v>19.440000534057617</v>
      </c>
      <c r="K32579">
        <v>0</v>
      </c>
    </row>
    <row r="32580" spans="1:11" x14ac:dyDescent="0.25">
      <c r="A32580" t="s">
        <v>32569</v>
      </c>
      <c r="B32580" s="1">
        <f t="shared" si="2605"/>
        <v>43805.291666587669</v>
      </c>
      <c r="C32580">
        <v>4.559999942779541</v>
      </c>
      <c r="D32580" s="2">
        <v>0</v>
      </c>
      <c r="E32580" t="s">
        <v>67609</v>
      </c>
      <c r="F32580" s="1">
        <f t="shared" si="2606"/>
        <v>43440.291666587669</v>
      </c>
      <c r="G32580">
        <f t="shared" si="2602"/>
        <v>6</v>
      </c>
      <c r="H32580">
        <f t="shared" si="2603"/>
        <v>12</v>
      </c>
      <c r="I32580">
        <f t="shared" si="2604"/>
        <v>2018</v>
      </c>
      <c r="J32580">
        <v>19.879999160766602</v>
      </c>
      <c r="K32580">
        <v>0</v>
      </c>
    </row>
    <row r="32581" spans="1:11" x14ac:dyDescent="0.25">
      <c r="A32581" t="s">
        <v>32570</v>
      </c>
      <c r="B32581" s="1">
        <f t="shared" si="2605"/>
        <v>43805.302083254333</v>
      </c>
      <c r="C32581">
        <v>4.4000000953674316</v>
      </c>
      <c r="D32581" s="2">
        <v>0</v>
      </c>
      <c r="E32581" t="s">
        <v>67610</v>
      </c>
      <c r="F32581" s="1">
        <f t="shared" si="2606"/>
        <v>43440.302083254333</v>
      </c>
      <c r="G32581">
        <f t="shared" si="2602"/>
        <v>6</v>
      </c>
      <c r="H32581">
        <f t="shared" si="2603"/>
        <v>12</v>
      </c>
      <c r="I32581">
        <f t="shared" si="2604"/>
        <v>2018</v>
      </c>
      <c r="J32581">
        <v>20.319999694824219</v>
      </c>
      <c r="K32581">
        <v>0</v>
      </c>
    </row>
    <row r="32582" spans="1:11" x14ac:dyDescent="0.25">
      <c r="A32582" t="s">
        <v>32571</v>
      </c>
      <c r="B32582" s="1">
        <f t="shared" si="2605"/>
        <v>43805.312499920998</v>
      </c>
      <c r="C32582">
        <v>4.320000171661377</v>
      </c>
      <c r="D32582" s="2">
        <v>0</v>
      </c>
      <c r="E32582" t="s">
        <v>67611</v>
      </c>
      <c r="F32582" s="1">
        <f t="shared" si="2606"/>
        <v>43440.312499920998</v>
      </c>
      <c r="G32582">
        <f t="shared" si="2602"/>
        <v>6</v>
      </c>
      <c r="H32582">
        <f t="shared" si="2603"/>
        <v>12</v>
      </c>
      <c r="I32582">
        <f t="shared" si="2604"/>
        <v>2018</v>
      </c>
      <c r="J32582">
        <v>20.040000915527344</v>
      </c>
      <c r="K32582">
        <v>0</v>
      </c>
    </row>
    <row r="32583" spans="1:11" x14ac:dyDescent="0.25">
      <c r="A32583" t="s">
        <v>32572</v>
      </c>
      <c r="B32583" s="1">
        <f t="shared" si="2605"/>
        <v>43805.322916587662</v>
      </c>
      <c r="C32583">
        <v>4.119999885559082</v>
      </c>
      <c r="D32583" s="2">
        <v>0</v>
      </c>
      <c r="E32583" t="s">
        <v>67612</v>
      </c>
      <c r="F32583" s="1">
        <f t="shared" si="2606"/>
        <v>43440.322916587662</v>
      </c>
      <c r="G32583">
        <f t="shared" si="2602"/>
        <v>6</v>
      </c>
      <c r="H32583">
        <f t="shared" si="2603"/>
        <v>12</v>
      </c>
      <c r="I32583">
        <f t="shared" si="2604"/>
        <v>2018</v>
      </c>
      <c r="J32583">
        <v>20.399999618530273</v>
      </c>
      <c r="K32583">
        <v>0</v>
      </c>
    </row>
    <row r="32584" spans="1:11" x14ac:dyDescent="0.25">
      <c r="A32584" t="s">
        <v>32573</v>
      </c>
      <c r="B32584" s="1">
        <f t="shared" si="2605"/>
        <v>43805.333333254326</v>
      </c>
      <c r="C32584">
        <v>4.0399999618530273</v>
      </c>
      <c r="D32584" s="2">
        <v>0</v>
      </c>
      <c r="E32584" t="s">
        <v>67613</v>
      </c>
      <c r="F32584" s="1">
        <f t="shared" si="2606"/>
        <v>43440.333333254326</v>
      </c>
      <c r="G32584">
        <f t="shared" si="2602"/>
        <v>6</v>
      </c>
      <c r="H32584">
        <f t="shared" si="2603"/>
        <v>12</v>
      </c>
      <c r="I32584">
        <f t="shared" si="2604"/>
        <v>2018</v>
      </c>
      <c r="J32584">
        <v>20.639999389648438</v>
      </c>
      <c r="K32584">
        <v>0</v>
      </c>
    </row>
    <row r="32585" spans="1:11" x14ac:dyDescent="0.25">
      <c r="A32585" t="s">
        <v>32574</v>
      </c>
      <c r="B32585" s="1">
        <f t="shared" si="2605"/>
        <v>43805.34374992099</v>
      </c>
      <c r="C32585">
        <v>4.440000057220459</v>
      </c>
      <c r="D32585" s="2">
        <v>0</v>
      </c>
      <c r="E32585" t="s">
        <v>67614</v>
      </c>
      <c r="F32585" s="1">
        <f t="shared" si="2606"/>
        <v>43440.34374992099</v>
      </c>
      <c r="G32585">
        <f t="shared" si="2602"/>
        <v>6</v>
      </c>
      <c r="H32585">
        <f t="shared" si="2603"/>
        <v>12</v>
      </c>
      <c r="I32585">
        <f t="shared" si="2604"/>
        <v>2018</v>
      </c>
      <c r="J32585">
        <v>35.119998931884766</v>
      </c>
      <c r="K32585">
        <v>0</v>
      </c>
    </row>
    <row r="32586" spans="1:11" x14ac:dyDescent="0.25">
      <c r="A32586" t="s">
        <v>32575</v>
      </c>
      <c r="B32586" s="1">
        <f t="shared" si="2605"/>
        <v>43805.354166587655</v>
      </c>
      <c r="C32586">
        <v>4.2800002098083496</v>
      </c>
      <c r="D32586" s="2">
        <v>0</v>
      </c>
      <c r="E32586" t="s">
        <v>67615</v>
      </c>
      <c r="F32586" s="1">
        <f t="shared" si="2606"/>
        <v>43440.354166587655</v>
      </c>
      <c r="G32586">
        <f t="shared" ref="G32586:G32649" si="2607">DAY(F32586)</f>
        <v>6</v>
      </c>
      <c r="H32586">
        <f t="shared" ref="H32586:H32649" si="2608">MONTH(F32586)</f>
        <v>12</v>
      </c>
      <c r="I32586">
        <f t="shared" ref="I32586:I32649" si="2609">YEAR(F32586)</f>
        <v>2018</v>
      </c>
      <c r="J32586">
        <v>35.520000457763672</v>
      </c>
      <c r="K32586">
        <v>0.40000000596046448</v>
      </c>
    </row>
    <row r="32587" spans="1:11" x14ac:dyDescent="0.25">
      <c r="A32587" t="s">
        <v>32576</v>
      </c>
      <c r="B32587" s="1">
        <f t="shared" ref="B32587:B32650" si="2610">B32586+1/(24*4)</f>
        <v>43805.364583254319</v>
      </c>
      <c r="C32587">
        <v>4.8000001907348633</v>
      </c>
      <c r="D32587" s="2">
        <v>0</v>
      </c>
      <c r="E32587" t="s">
        <v>67616</v>
      </c>
      <c r="F32587" s="1">
        <f t="shared" ref="F32587:F32650" si="2611">F32586+1/(24*4)</f>
        <v>43440.364583254319</v>
      </c>
      <c r="G32587">
        <f t="shared" si="2607"/>
        <v>6</v>
      </c>
      <c r="H32587">
        <f t="shared" si="2608"/>
        <v>12</v>
      </c>
      <c r="I32587">
        <f t="shared" si="2609"/>
        <v>2018</v>
      </c>
      <c r="J32587">
        <v>44.119998931884766</v>
      </c>
      <c r="K32587">
        <v>0</v>
      </c>
    </row>
    <row r="32588" spans="1:11" x14ac:dyDescent="0.25">
      <c r="A32588" t="s">
        <v>32577</v>
      </c>
      <c r="B32588" s="1">
        <f t="shared" si="2610"/>
        <v>43805.374999920983</v>
      </c>
      <c r="C32588">
        <v>8.1999998092651367</v>
      </c>
      <c r="D32588" s="2">
        <v>0</v>
      </c>
      <c r="E32588" t="s">
        <v>67617</v>
      </c>
      <c r="F32588" s="1">
        <f t="shared" si="2611"/>
        <v>43440.374999920983</v>
      </c>
      <c r="G32588">
        <f t="shared" si="2607"/>
        <v>6</v>
      </c>
      <c r="H32588">
        <f t="shared" si="2608"/>
        <v>12</v>
      </c>
      <c r="I32588">
        <f t="shared" si="2609"/>
        <v>2018</v>
      </c>
      <c r="J32588">
        <v>42.439998626708984</v>
      </c>
      <c r="K32588">
        <v>0</v>
      </c>
    </row>
    <row r="32589" spans="1:11" x14ac:dyDescent="0.25">
      <c r="A32589" t="s">
        <v>32578</v>
      </c>
      <c r="B32589" s="1">
        <f t="shared" si="2610"/>
        <v>43805.385416587647</v>
      </c>
      <c r="C32589">
        <v>26.120000839233398</v>
      </c>
      <c r="D32589" s="2">
        <v>0</v>
      </c>
      <c r="E32589" t="s">
        <v>67618</v>
      </c>
      <c r="F32589" s="1">
        <f t="shared" si="2611"/>
        <v>43440.385416587647</v>
      </c>
      <c r="G32589">
        <f t="shared" si="2607"/>
        <v>6</v>
      </c>
      <c r="H32589">
        <f t="shared" si="2608"/>
        <v>12</v>
      </c>
      <c r="I32589">
        <f t="shared" si="2609"/>
        <v>2018</v>
      </c>
      <c r="J32589">
        <v>47.880001068115234</v>
      </c>
      <c r="K32589">
        <v>0.40000000596046448</v>
      </c>
    </row>
    <row r="32590" spans="1:11" x14ac:dyDescent="0.25">
      <c r="A32590" t="s">
        <v>32579</v>
      </c>
      <c r="B32590" s="1">
        <f t="shared" si="2610"/>
        <v>43805.395833254312</v>
      </c>
      <c r="C32590">
        <v>19.520000457763672</v>
      </c>
      <c r="D32590" s="2">
        <v>0</v>
      </c>
      <c r="E32590" t="s">
        <v>67619</v>
      </c>
      <c r="F32590" s="1">
        <f t="shared" si="2611"/>
        <v>43440.395833254312</v>
      </c>
      <c r="G32590">
        <f t="shared" si="2607"/>
        <v>6</v>
      </c>
      <c r="H32590">
        <f t="shared" si="2608"/>
        <v>12</v>
      </c>
      <c r="I32590">
        <f t="shared" si="2609"/>
        <v>2018</v>
      </c>
      <c r="J32590">
        <v>53</v>
      </c>
      <c r="K32590">
        <v>0</v>
      </c>
    </row>
    <row r="32591" spans="1:11" x14ac:dyDescent="0.25">
      <c r="A32591" t="s">
        <v>32580</v>
      </c>
      <c r="B32591" s="1">
        <f t="shared" si="2610"/>
        <v>43805.406249920976</v>
      </c>
      <c r="C32591">
        <v>27.879999160766602</v>
      </c>
      <c r="D32591" s="2">
        <v>0.40000000596046448</v>
      </c>
      <c r="E32591" t="s">
        <v>67620</v>
      </c>
      <c r="F32591" s="1">
        <f t="shared" si="2611"/>
        <v>43440.406249920976</v>
      </c>
      <c r="G32591">
        <f t="shared" si="2607"/>
        <v>6</v>
      </c>
      <c r="H32591">
        <f t="shared" si="2608"/>
        <v>12</v>
      </c>
      <c r="I32591">
        <f t="shared" si="2609"/>
        <v>2018</v>
      </c>
      <c r="J32591">
        <v>33.200000762939453</v>
      </c>
      <c r="K32591">
        <v>0.40000000596046448</v>
      </c>
    </row>
    <row r="32592" spans="1:11" x14ac:dyDescent="0.25">
      <c r="A32592" t="s">
        <v>32581</v>
      </c>
      <c r="B32592" s="1">
        <f t="shared" si="2610"/>
        <v>43805.41666658764</v>
      </c>
      <c r="C32592">
        <v>53.759998321533203</v>
      </c>
      <c r="D32592" s="2">
        <v>0</v>
      </c>
      <c r="E32592" t="s">
        <v>67621</v>
      </c>
      <c r="F32592" s="1">
        <f t="shared" si="2611"/>
        <v>43440.41666658764</v>
      </c>
      <c r="G32592">
        <f t="shared" si="2607"/>
        <v>6</v>
      </c>
      <c r="H32592">
        <f t="shared" si="2608"/>
        <v>12</v>
      </c>
      <c r="I32592">
        <f t="shared" si="2609"/>
        <v>2018</v>
      </c>
      <c r="J32592">
        <v>35.279998779296875</v>
      </c>
      <c r="K32592">
        <v>0</v>
      </c>
    </row>
    <row r="32593" spans="1:11" x14ac:dyDescent="0.25">
      <c r="A32593" t="s">
        <v>32582</v>
      </c>
      <c r="B32593" s="1">
        <f t="shared" si="2610"/>
        <v>43805.427083254304</v>
      </c>
      <c r="C32593">
        <v>33.680000305175781</v>
      </c>
      <c r="D32593" s="2">
        <v>0</v>
      </c>
      <c r="E32593" t="s">
        <v>67622</v>
      </c>
      <c r="F32593" s="1">
        <f t="shared" si="2611"/>
        <v>43440.427083254304</v>
      </c>
      <c r="G32593">
        <f t="shared" si="2607"/>
        <v>6</v>
      </c>
      <c r="H32593">
        <f t="shared" si="2608"/>
        <v>12</v>
      </c>
      <c r="I32593">
        <f t="shared" si="2609"/>
        <v>2018</v>
      </c>
      <c r="J32593">
        <v>35.279998779296875</v>
      </c>
      <c r="K32593">
        <v>0</v>
      </c>
    </row>
    <row r="32594" spans="1:11" x14ac:dyDescent="0.25">
      <c r="A32594" t="s">
        <v>32583</v>
      </c>
      <c r="B32594" s="1">
        <f t="shared" si="2610"/>
        <v>43805.437499920969</v>
      </c>
      <c r="C32594">
        <v>33.040000915527344</v>
      </c>
      <c r="D32594" s="2">
        <v>0</v>
      </c>
      <c r="E32594" t="s">
        <v>67623</v>
      </c>
      <c r="F32594" s="1">
        <f t="shared" si="2611"/>
        <v>43440.437499920969</v>
      </c>
      <c r="G32594">
        <f t="shared" si="2607"/>
        <v>6</v>
      </c>
      <c r="H32594">
        <f t="shared" si="2608"/>
        <v>12</v>
      </c>
      <c r="I32594">
        <f t="shared" si="2609"/>
        <v>2018</v>
      </c>
      <c r="J32594">
        <v>31.040000915527344</v>
      </c>
      <c r="K32594">
        <v>0.40000000596046448</v>
      </c>
    </row>
    <row r="32595" spans="1:11" x14ac:dyDescent="0.25">
      <c r="A32595" t="s">
        <v>32584</v>
      </c>
      <c r="B32595" s="1">
        <f t="shared" si="2610"/>
        <v>43805.447916587633</v>
      </c>
      <c r="C32595">
        <v>28.719999313354492</v>
      </c>
      <c r="D32595" s="2">
        <v>0</v>
      </c>
      <c r="E32595" t="s">
        <v>67624</v>
      </c>
      <c r="F32595" s="1">
        <f t="shared" si="2611"/>
        <v>43440.447916587633</v>
      </c>
      <c r="G32595">
        <f t="shared" si="2607"/>
        <v>6</v>
      </c>
      <c r="H32595">
        <f t="shared" si="2608"/>
        <v>12</v>
      </c>
      <c r="I32595">
        <f t="shared" si="2609"/>
        <v>2018</v>
      </c>
      <c r="J32595">
        <v>54.840000152587891</v>
      </c>
      <c r="K32595">
        <v>0</v>
      </c>
    </row>
    <row r="32596" spans="1:11" x14ac:dyDescent="0.25">
      <c r="A32596" t="s">
        <v>32585</v>
      </c>
      <c r="B32596" s="1">
        <f t="shared" si="2610"/>
        <v>43805.458333254297</v>
      </c>
      <c r="C32596">
        <v>35.080001831054688</v>
      </c>
      <c r="D32596" s="2">
        <v>0</v>
      </c>
      <c r="E32596" t="s">
        <v>67625</v>
      </c>
      <c r="F32596" s="1">
        <f t="shared" si="2611"/>
        <v>43440.458333254297</v>
      </c>
      <c r="G32596">
        <f t="shared" si="2607"/>
        <v>6</v>
      </c>
      <c r="H32596">
        <f t="shared" si="2608"/>
        <v>12</v>
      </c>
      <c r="I32596">
        <f t="shared" si="2609"/>
        <v>2018</v>
      </c>
      <c r="J32596">
        <v>65.879997253417969</v>
      </c>
      <c r="K32596">
        <v>0</v>
      </c>
    </row>
    <row r="32597" spans="1:11" x14ac:dyDescent="0.25">
      <c r="A32597" t="s">
        <v>32586</v>
      </c>
      <c r="B32597" s="1">
        <f t="shared" si="2610"/>
        <v>43805.468749920961</v>
      </c>
      <c r="C32597">
        <v>41.040000915527344</v>
      </c>
      <c r="D32597" s="2">
        <v>0</v>
      </c>
      <c r="E32597" t="s">
        <v>67626</v>
      </c>
      <c r="F32597" s="1">
        <f t="shared" si="2611"/>
        <v>43440.468749920961</v>
      </c>
      <c r="G32597">
        <f t="shared" si="2607"/>
        <v>6</v>
      </c>
      <c r="H32597">
        <f t="shared" si="2608"/>
        <v>12</v>
      </c>
      <c r="I32597">
        <f t="shared" si="2609"/>
        <v>2018</v>
      </c>
      <c r="J32597">
        <v>70.080001831054688</v>
      </c>
      <c r="K32597">
        <v>0</v>
      </c>
    </row>
    <row r="32598" spans="1:11" x14ac:dyDescent="0.25">
      <c r="A32598" t="s">
        <v>32587</v>
      </c>
      <c r="B32598" s="1">
        <f t="shared" si="2610"/>
        <v>43805.479166587626</v>
      </c>
      <c r="C32598">
        <v>53.240001678466797</v>
      </c>
      <c r="D32598" s="2">
        <v>0</v>
      </c>
      <c r="E32598" t="s">
        <v>67627</v>
      </c>
      <c r="F32598" s="1">
        <f t="shared" si="2611"/>
        <v>43440.479166587626</v>
      </c>
      <c r="G32598">
        <f t="shared" si="2607"/>
        <v>6</v>
      </c>
      <c r="H32598">
        <f t="shared" si="2608"/>
        <v>12</v>
      </c>
      <c r="I32598">
        <f t="shared" si="2609"/>
        <v>2018</v>
      </c>
      <c r="J32598">
        <v>62.599998474121094</v>
      </c>
      <c r="K32598">
        <v>0.40000000596046448</v>
      </c>
    </row>
    <row r="32599" spans="1:11" x14ac:dyDescent="0.25">
      <c r="A32599" t="s">
        <v>32588</v>
      </c>
      <c r="B32599" s="1">
        <f t="shared" si="2610"/>
        <v>43805.48958325429</v>
      </c>
      <c r="C32599">
        <v>47</v>
      </c>
      <c r="D32599" s="2">
        <v>0</v>
      </c>
      <c r="E32599" t="s">
        <v>67628</v>
      </c>
      <c r="F32599" s="1">
        <f t="shared" si="2611"/>
        <v>43440.48958325429</v>
      </c>
      <c r="G32599">
        <f t="shared" si="2607"/>
        <v>6</v>
      </c>
      <c r="H32599">
        <f t="shared" si="2608"/>
        <v>12</v>
      </c>
      <c r="I32599">
        <f t="shared" si="2609"/>
        <v>2018</v>
      </c>
      <c r="J32599">
        <v>57.560001373291016</v>
      </c>
      <c r="K32599">
        <v>0.40000000596046448</v>
      </c>
    </row>
    <row r="32600" spans="1:11" x14ac:dyDescent="0.25">
      <c r="A32600" t="s">
        <v>32589</v>
      </c>
      <c r="B32600" s="1">
        <f t="shared" si="2610"/>
        <v>43805.499999920954</v>
      </c>
      <c r="C32600">
        <v>47.200000762939453</v>
      </c>
      <c r="D32600" s="2">
        <v>0.40000000596046448</v>
      </c>
      <c r="E32600" t="s">
        <v>67629</v>
      </c>
      <c r="F32600" s="1">
        <f t="shared" si="2611"/>
        <v>43440.499999920954</v>
      </c>
      <c r="G32600">
        <f t="shared" si="2607"/>
        <v>6</v>
      </c>
      <c r="H32600">
        <f t="shared" si="2608"/>
        <v>12</v>
      </c>
      <c r="I32600">
        <f t="shared" si="2609"/>
        <v>2018</v>
      </c>
      <c r="J32600">
        <v>71.44000244140625</v>
      </c>
      <c r="K32600">
        <v>0</v>
      </c>
    </row>
    <row r="32601" spans="1:11" x14ac:dyDescent="0.25">
      <c r="A32601" t="s">
        <v>32590</v>
      </c>
      <c r="B32601" s="1">
        <f t="shared" si="2610"/>
        <v>43805.510416587618</v>
      </c>
      <c r="C32601">
        <v>44.479999542236328</v>
      </c>
      <c r="D32601" s="2">
        <v>0</v>
      </c>
      <c r="E32601" t="s">
        <v>67630</v>
      </c>
      <c r="F32601" s="1">
        <f t="shared" si="2611"/>
        <v>43440.510416587618</v>
      </c>
      <c r="G32601">
        <f t="shared" si="2607"/>
        <v>6</v>
      </c>
      <c r="H32601">
        <f t="shared" si="2608"/>
        <v>12</v>
      </c>
      <c r="I32601">
        <f t="shared" si="2609"/>
        <v>2018</v>
      </c>
      <c r="J32601">
        <v>58.159999847412109</v>
      </c>
      <c r="K32601">
        <v>0</v>
      </c>
    </row>
    <row r="32602" spans="1:11" x14ac:dyDescent="0.25">
      <c r="A32602" t="s">
        <v>32591</v>
      </c>
      <c r="B32602" s="1">
        <f t="shared" si="2610"/>
        <v>43805.520833254282</v>
      </c>
      <c r="C32602">
        <v>52.159999847412109</v>
      </c>
      <c r="D32602" s="2">
        <v>0</v>
      </c>
      <c r="E32602" t="s">
        <v>67631</v>
      </c>
      <c r="F32602" s="1">
        <f t="shared" si="2611"/>
        <v>43440.520833254282</v>
      </c>
      <c r="G32602">
        <f t="shared" si="2607"/>
        <v>6</v>
      </c>
      <c r="H32602">
        <f t="shared" si="2608"/>
        <v>12</v>
      </c>
      <c r="I32602">
        <f t="shared" si="2609"/>
        <v>2018</v>
      </c>
      <c r="J32602">
        <v>62.080001831054688</v>
      </c>
      <c r="K32602">
        <v>0</v>
      </c>
    </row>
    <row r="32603" spans="1:11" x14ac:dyDescent="0.25">
      <c r="A32603" t="s">
        <v>32592</v>
      </c>
      <c r="B32603" s="1">
        <f t="shared" si="2610"/>
        <v>43805.531249920947</v>
      </c>
      <c r="C32603">
        <v>45.279998779296875</v>
      </c>
      <c r="D32603" s="2">
        <v>0.40000000596046448</v>
      </c>
      <c r="E32603" t="s">
        <v>67632</v>
      </c>
      <c r="F32603" s="1">
        <f t="shared" si="2611"/>
        <v>43440.531249920947</v>
      </c>
      <c r="G32603">
        <f t="shared" si="2607"/>
        <v>6</v>
      </c>
      <c r="H32603">
        <f t="shared" si="2608"/>
        <v>12</v>
      </c>
      <c r="I32603">
        <f t="shared" si="2609"/>
        <v>2018</v>
      </c>
      <c r="J32603">
        <v>56.599998474121094</v>
      </c>
      <c r="K32603">
        <v>0.40000000596046448</v>
      </c>
    </row>
    <row r="32604" spans="1:11" x14ac:dyDescent="0.25">
      <c r="A32604" t="s">
        <v>32593</v>
      </c>
      <c r="B32604" s="1">
        <f t="shared" si="2610"/>
        <v>43805.541666587611</v>
      </c>
      <c r="C32604">
        <v>35.880001068115234</v>
      </c>
      <c r="D32604" s="2">
        <v>0.40000000596046448</v>
      </c>
      <c r="E32604" t="s">
        <v>67633</v>
      </c>
      <c r="F32604" s="1">
        <f t="shared" si="2611"/>
        <v>43440.541666587611</v>
      </c>
      <c r="G32604">
        <f t="shared" si="2607"/>
        <v>6</v>
      </c>
      <c r="H32604">
        <f t="shared" si="2608"/>
        <v>12</v>
      </c>
      <c r="I32604">
        <f t="shared" si="2609"/>
        <v>2018</v>
      </c>
      <c r="J32604">
        <v>57.360000610351563</v>
      </c>
      <c r="K32604">
        <v>0</v>
      </c>
    </row>
    <row r="32605" spans="1:11" x14ac:dyDescent="0.25">
      <c r="A32605" t="s">
        <v>32594</v>
      </c>
      <c r="B32605" s="1">
        <f t="shared" si="2610"/>
        <v>43805.552083254275</v>
      </c>
      <c r="C32605">
        <v>49.040000915527344</v>
      </c>
      <c r="D32605" s="2">
        <v>0</v>
      </c>
      <c r="E32605" t="s">
        <v>67634</v>
      </c>
      <c r="F32605" s="1">
        <f t="shared" si="2611"/>
        <v>43440.552083254275</v>
      </c>
      <c r="G32605">
        <f t="shared" si="2607"/>
        <v>6</v>
      </c>
      <c r="H32605">
        <f t="shared" si="2608"/>
        <v>12</v>
      </c>
      <c r="I32605">
        <f t="shared" si="2609"/>
        <v>2018</v>
      </c>
      <c r="J32605">
        <v>59.240001678466797</v>
      </c>
      <c r="K32605">
        <v>0</v>
      </c>
    </row>
    <row r="32606" spans="1:11" x14ac:dyDescent="0.25">
      <c r="A32606" t="s">
        <v>32595</v>
      </c>
      <c r="B32606" s="1">
        <f t="shared" si="2610"/>
        <v>43805.562499920939</v>
      </c>
      <c r="C32606">
        <v>37.119998931884766</v>
      </c>
      <c r="D32606" s="2">
        <v>0</v>
      </c>
      <c r="E32606" t="s">
        <v>67635</v>
      </c>
      <c r="F32606" s="1">
        <f t="shared" si="2611"/>
        <v>43440.562499920939</v>
      </c>
      <c r="G32606">
        <f t="shared" si="2607"/>
        <v>6</v>
      </c>
      <c r="H32606">
        <f t="shared" si="2608"/>
        <v>12</v>
      </c>
      <c r="I32606">
        <f t="shared" si="2609"/>
        <v>2018</v>
      </c>
      <c r="J32606">
        <v>57.119998931884766</v>
      </c>
      <c r="K32606">
        <v>0</v>
      </c>
    </row>
    <row r="32607" spans="1:11" x14ac:dyDescent="0.25">
      <c r="A32607" t="s">
        <v>32596</v>
      </c>
      <c r="B32607" s="1">
        <f t="shared" si="2610"/>
        <v>43805.572916587604</v>
      </c>
      <c r="C32607">
        <v>37.240001678466797</v>
      </c>
      <c r="D32607" s="2">
        <v>0</v>
      </c>
      <c r="E32607" t="s">
        <v>67636</v>
      </c>
      <c r="F32607" s="1">
        <f t="shared" si="2611"/>
        <v>43440.572916587604</v>
      </c>
      <c r="G32607">
        <f t="shared" si="2607"/>
        <v>6</v>
      </c>
      <c r="H32607">
        <f t="shared" si="2608"/>
        <v>12</v>
      </c>
      <c r="I32607">
        <f t="shared" si="2609"/>
        <v>2018</v>
      </c>
      <c r="J32607">
        <v>55.680000305175781</v>
      </c>
      <c r="K32607">
        <v>0.40000000596046448</v>
      </c>
    </row>
    <row r="32608" spans="1:11" x14ac:dyDescent="0.25">
      <c r="A32608" t="s">
        <v>32597</v>
      </c>
      <c r="B32608" s="1">
        <f t="shared" si="2610"/>
        <v>43805.583333254268</v>
      </c>
      <c r="C32608">
        <v>38.159999847412109</v>
      </c>
      <c r="D32608" s="2">
        <v>0</v>
      </c>
      <c r="E32608" t="s">
        <v>67637</v>
      </c>
      <c r="F32608" s="1">
        <f t="shared" si="2611"/>
        <v>43440.583333254268</v>
      </c>
      <c r="G32608">
        <f t="shared" si="2607"/>
        <v>6</v>
      </c>
      <c r="H32608">
        <f t="shared" si="2608"/>
        <v>12</v>
      </c>
      <c r="I32608">
        <f t="shared" si="2609"/>
        <v>2018</v>
      </c>
      <c r="J32608">
        <v>57.520000457763672</v>
      </c>
      <c r="K32608">
        <v>0</v>
      </c>
    </row>
    <row r="32609" spans="1:11" x14ac:dyDescent="0.25">
      <c r="A32609" t="s">
        <v>32598</v>
      </c>
      <c r="B32609" s="1">
        <f t="shared" si="2610"/>
        <v>43805.593749920932</v>
      </c>
      <c r="C32609">
        <v>46.639999389648438</v>
      </c>
      <c r="D32609" s="2">
        <v>0</v>
      </c>
      <c r="E32609" t="s">
        <v>67638</v>
      </c>
      <c r="F32609" s="1">
        <f t="shared" si="2611"/>
        <v>43440.593749920932</v>
      </c>
      <c r="G32609">
        <f t="shared" si="2607"/>
        <v>6</v>
      </c>
      <c r="H32609">
        <f t="shared" si="2608"/>
        <v>12</v>
      </c>
      <c r="I32609">
        <f t="shared" si="2609"/>
        <v>2018</v>
      </c>
      <c r="J32609">
        <v>57.479999542236328</v>
      </c>
      <c r="K32609">
        <v>0</v>
      </c>
    </row>
    <row r="32610" spans="1:11" x14ac:dyDescent="0.25">
      <c r="A32610" t="s">
        <v>32599</v>
      </c>
      <c r="B32610" s="1">
        <f t="shared" si="2610"/>
        <v>43805.604166587596</v>
      </c>
      <c r="C32610">
        <v>41.319999694824219</v>
      </c>
      <c r="D32610" s="2">
        <v>0.80000001192092896</v>
      </c>
      <c r="E32610" t="s">
        <v>67639</v>
      </c>
      <c r="F32610" s="1">
        <f t="shared" si="2611"/>
        <v>43440.604166587596</v>
      </c>
      <c r="G32610">
        <f t="shared" si="2607"/>
        <v>6</v>
      </c>
      <c r="H32610">
        <f t="shared" si="2608"/>
        <v>12</v>
      </c>
      <c r="I32610">
        <f t="shared" si="2609"/>
        <v>2018</v>
      </c>
      <c r="J32610">
        <v>54.319999694824219</v>
      </c>
      <c r="K32610">
        <v>0.40000000596046448</v>
      </c>
    </row>
    <row r="32611" spans="1:11" x14ac:dyDescent="0.25">
      <c r="A32611" t="s">
        <v>32600</v>
      </c>
      <c r="B32611" s="1">
        <f t="shared" si="2610"/>
        <v>43805.614583254261</v>
      </c>
      <c r="C32611">
        <v>48.799999237060547</v>
      </c>
      <c r="D32611" s="2">
        <v>0.40000000596046448</v>
      </c>
      <c r="E32611" t="s">
        <v>67640</v>
      </c>
      <c r="F32611" s="1">
        <f t="shared" si="2611"/>
        <v>43440.614583254261</v>
      </c>
      <c r="G32611">
        <f t="shared" si="2607"/>
        <v>6</v>
      </c>
      <c r="H32611">
        <f t="shared" si="2608"/>
        <v>12</v>
      </c>
      <c r="I32611">
        <f t="shared" si="2609"/>
        <v>2018</v>
      </c>
      <c r="J32611">
        <v>47.240001678466797</v>
      </c>
      <c r="K32611">
        <v>0</v>
      </c>
    </row>
    <row r="32612" spans="1:11" x14ac:dyDescent="0.25">
      <c r="A32612" t="s">
        <v>32601</v>
      </c>
      <c r="B32612" s="1">
        <f t="shared" si="2610"/>
        <v>43805.624999920925</v>
      </c>
      <c r="C32612">
        <v>33.599998474121094</v>
      </c>
      <c r="D32612" s="2">
        <v>0</v>
      </c>
      <c r="E32612" t="s">
        <v>67641</v>
      </c>
      <c r="F32612" s="1">
        <f t="shared" si="2611"/>
        <v>43440.624999920925</v>
      </c>
      <c r="G32612">
        <f t="shared" si="2607"/>
        <v>6</v>
      </c>
      <c r="H32612">
        <f t="shared" si="2608"/>
        <v>12</v>
      </c>
      <c r="I32612">
        <f t="shared" si="2609"/>
        <v>2018</v>
      </c>
      <c r="J32612">
        <v>51</v>
      </c>
      <c r="K32612">
        <v>0</v>
      </c>
    </row>
    <row r="32613" spans="1:11" x14ac:dyDescent="0.25">
      <c r="A32613" t="s">
        <v>32602</v>
      </c>
      <c r="B32613" s="1">
        <f t="shared" si="2610"/>
        <v>43805.635416587589</v>
      </c>
      <c r="C32613">
        <v>47.799999237060547</v>
      </c>
      <c r="D32613" s="2">
        <v>0</v>
      </c>
      <c r="E32613" t="s">
        <v>67642</v>
      </c>
      <c r="F32613" s="1">
        <f t="shared" si="2611"/>
        <v>43440.635416587589</v>
      </c>
      <c r="G32613">
        <f t="shared" si="2607"/>
        <v>6</v>
      </c>
      <c r="H32613">
        <f t="shared" si="2608"/>
        <v>12</v>
      </c>
      <c r="I32613">
        <f t="shared" si="2609"/>
        <v>2018</v>
      </c>
      <c r="J32613">
        <v>56.880001068115234</v>
      </c>
      <c r="K32613">
        <v>0.40000000596046448</v>
      </c>
    </row>
    <row r="32614" spans="1:11" x14ac:dyDescent="0.25">
      <c r="A32614" t="s">
        <v>32603</v>
      </c>
      <c r="B32614" s="1">
        <f t="shared" si="2610"/>
        <v>43805.645833254253</v>
      </c>
      <c r="C32614">
        <v>45.319999694824219</v>
      </c>
      <c r="D32614" s="2">
        <v>0</v>
      </c>
      <c r="E32614" t="s">
        <v>67643</v>
      </c>
      <c r="F32614" s="1">
        <f t="shared" si="2611"/>
        <v>43440.645833254253</v>
      </c>
      <c r="G32614">
        <f t="shared" si="2607"/>
        <v>6</v>
      </c>
      <c r="H32614">
        <f t="shared" si="2608"/>
        <v>12</v>
      </c>
      <c r="I32614">
        <f t="shared" si="2609"/>
        <v>2018</v>
      </c>
      <c r="J32614">
        <v>52.200000762939453</v>
      </c>
      <c r="K32614">
        <v>0</v>
      </c>
    </row>
    <row r="32615" spans="1:11" x14ac:dyDescent="0.25">
      <c r="A32615" t="s">
        <v>32604</v>
      </c>
      <c r="B32615" s="1">
        <f t="shared" si="2610"/>
        <v>43805.656249920918</v>
      </c>
      <c r="C32615">
        <v>37.599998474121094</v>
      </c>
      <c r="D32615" s="2">
        <v>0.40000000596046448</v>
      </c>
      <c r="E32615" t="s">
        <v>67644</v>
      </c>
      <c r="F32615" s="1">
        <f t="shared" si="2611"/>
        <v>43440.656249920918</v>
      </c>
      <c r="G32615">
        <f t="shared" si="2607"/>
        <v>6</v>
      </c>
      <c r="H32615">
        <f t="shared" si="2608"/>
        <v>12</v>
      </c>
      <c r="I32615">
        <f t="shared" si="2609"/>
        <v>2018</v>
      </c>
      <c r="J32615">
        <v>51.919998168945313</v>
      </c>
      <c r="K32615">
        <v>0.40000000596046448</v>
      </c>
    </row>
    <row r="32616" spans="1:11" x14ac:dyDescent="0.25">
      <c r="A32616" t="s">
        <v>32605</v>
      </c>
      <c r="B32616" s="1">
        <f t="shared" si="2610"/>
        <v>43805.666666587582</v>
      </c>
      <c r="C32616">
        <v>39.439998626708984</v>
      </c>
      <c r="D32616" s="2">
        <v>0</v>
      </c>
      <c r="E32616" t="s">
        <v>67645</v>
      </c>
      <c r="F32616" s="1">
        <f t="shared" si="2611"/>
        <v>43440.666666587582</v>
      </c>
      <c r="G32616">
        <f t="shared" si="2607"/>
        <v>6</v>
      </c>
      <c r="H32616">
        <f t="shared" si="2608"/>
        <v>12</v>
      </c>
      <c r="I32616">
        <f t="shared" si="2609"/>
        <v>2018</v>
      </c>
      <c r="J32616">
        <v>52.200000762939453</v>
      </c>
      <c r="K32616">
        <v>0</v>
      </c>
    </row>
    <row r="32617" spans="1:11" x14ac:dyDescent="0.25">
      <c r="A32617" t="s">
        <v>32606</v>
      </c>
      <c r="B32617" s="1">
        <f t="shared" si="2610"/>
        <v>43805.677083254246</v>
      </c>
      <c r="C32617">
        <v>47.279998779296875</v>
      </c>
      <c r="D32617" s="2">
        <v>0</v>
      </c>
      <c r="E32617" t="s">
        <v>67646</v>
      </c>
      <c r="F32617" s="1">
        <f t="shared" si="2611"/>
        <v>43440.677083254246</v>
      </c>
      <c r="G32617">
        <f t="shared" si="2607"/>
        <v>6</v>
      </c>
      <c r="H32617">
        <f t="shared" si="2608"/>
        <v>12</v>
      </c>
      <c r="I32617">
        <f t="shared" si="2609"/>
        <v>2018</v>
      </c>
      <c r="J32617">
        <v>47.639999389648438</v>
      </c>
      <c r="K32617">
        <v>0</v>
      </c>
    </row>
    <row r="32618" spans="1:11" x14ac:dyDescent="0.25">
      <c r="A32618" t="s">
        <v>32607</v>
      </c>
      <c r="B32618" s="1">
        <f t="shared" si="2610"/>
        <v>43805.68749992091</v>
      </c>
      <c r="C32618">
        <v>44.880001068115234</v>
      </c>
      <c r="D32618" s="2">
        <v>0.40000000596046448</v>
      </c>
      <c r="E32618" t="s">
        <v>67647</v>
      </c>
      <c r="F32618" s="1">
        <f t="shared" si="2611"/>
        <v>43440.68749992091</v>
      </c>
      <c r="G32618">
        <f t="shared" si="2607"/>
        <v>6</v>
      </c>
      <c r="H32618">
        <f t="shared" si="2608"/>
        <v>12</v>
      </c>
      <c r="I32618">
        <f t="shared" si="2609"/>
        <v>2018</v>
      </c>
      <c r="J32618">
        <v>52.040000915527344</v>
      </c>
      <c r="K32618">
        <v>0</v>
      </c>
    </row>
    <row r="32619" spans="1:11" x14ac:dyDescent="0.25">
      <c r="A32619" t="s">
        <v>32608</v>
      </c>
      <c r="B32619" s="1">
        <f t="shared" si="2610"/>
        <v>43805.697916587575</v>
      </c>
      <c r="C32619">
        <v>50.919998168945313</v>
      </c>
      <c r="D32619" s="2">
        <v>0</v>
      </c>
      <c r="E32619" t="s">
        <v>67648</v>
      </c>
      <c r="F32619" s="1">
        <f t="shared" si="2611"/>
        <v>43440.697916587575</v>
      </c>
      <c r="G32619">
        <f t="shared" si="2607"/>
        <v>6</v>
      </c>
      <c r="H32619">
        <f t="shared" si="2608"/>
        <v>12</v>
      </c>
      <c r="I32619">
        <f t="shared" si="2609"/>
        <v>2018</v>
      </c>
      <c r="J32619">
        <v>65.720001220703125</v>
      </c>
      <c r="K32619">
        <v>0</v>
      </c>
    </row>
    <row r="32620" spans="1:11" x14ac:dyDescent="0.25">
      <c r="A32620" t="s">
        <v>32609</v>
      </c>
      <c r="B32620" s="1">
        <f t="shared" si="2610"/>
        <v>43805.708333254239</v>
      </c>
      <c r="C32620">
        <v>42.080001831054688</v>
      </c>
      <c r="D32620" s="2">
        <v>0.40000000596046448</v>
      </c>
      <c r="E32620" t="s">
        <v>67649</v>
      </c>
      <c r="F32620" s="1">
        <f t="shared" si="2611"/>
        <v>43440.708333254239</v>
      </c>
      <c r="G32620">
        <f t="shared" si="2607"/>
        <v>6</v>
      </c>
      <c r="H32620">
        <f t="shared" si="2608"/>
        <v>12</v>
      </c>
      <c r="I32620">
        <f t="shared" si="2609"/>
        <v>2018</v>
      </c>
      <c r="J32620">
        <v>63.439998626708984</v>
      </c>
      <c r="K32620">
        <v>0</v>
      </c>
    </row>
    <row r="32621" spans="1:11" x14ac:dyDescent="0.25">
      <c r="A32621" t="s">
        <v>32610</v>
      </c>
      <c r="B32621" s="1">
        <f t="shared" si="2610"/>
        <v>43805.718749920903</v>
      </c>
      <c r="C32621">
        <v>44.360000610351563</v>
      </c>
      <c r="D32621" s="2">
        <v>0</v>
      </c>
      <c r="E32621" t="s">
        <v>67650</v>
      </c>
      <c r="F32621" s="1">
        <f t="shared" si="2611"/>
        <v>43440.718749920903</v>
      </c>
      <c r="G32621">
        <f t="shared" si="2607"/>
        <v>6</v>
      </c>
      <c r="H32621">
        <f t="shared" si="2608"/>
        <v>12</v>
      </c>
      <c r="I32621">
        <f t="shared" si="2609"/>
        <v>2018</v>
      </c>
      <c r="J32621">
        <v>56.880001068115234</v>
      </c>
      <c r="K32621">
        <v>0</v>
      </c>
    </row>
    <row r="32622" spans="1:11" x14ac:dyDescent="0.25">
      <c r="A32622" t="s">
        <v>32611</v>
      </c>
      <c r="B32622" s="1">
        <f t="shared" si="2610"/>
        <v>43805.729166587567</v>
      </c>
      <c r="C32622">
        <v>46.119998931884766</v>
      </c>
      <c r="D32622" s="2">
        <v>0</v>
      </c>
      <c r="E32622" t="s">
        <v>67651</v>
      </c>
      <c r="F32622" s="1">
        <f t="shared" si="2611"/>
        <v>43440.729166587567</v>
      </c>
      <c r="G32622">
        <f t="shared" si="2607"/>
        <v>6</v>
      </c>
      <c r="H32622">
        <f t="shared" si="2608"/>
        <v>12</v>
      </c>
      <c r="I32622">
        <f t="shared" si="2609"/>
        <v>2018</v>
      </c>
      <c r="J32622">
        <v>54.319999694824219</v>
      </c>
      <c r="K32622">
        <v>0.40000000596046448</v>
      </c>
    </row>
    <row r="32623" spans="1:11" x14ac:dyDescent="0.25">
      <c r="A32623" t="s">
        <v>32612</v>
      </c>
      <c r="B32623" s="1">
        <f t="shared" si="2610"/>
        <v>43805.739583254232</v>
      </c>
      <c r="C32623">
        <v>50.959999084472656</v>
      </c>
      <c r="D32623" s="2">
        <v>0</v>
      </c>
      <c r="E32623" t="s">
        <v>67652</v>
      </c>
      <c r="F32623" s="1">
        <f t="shared" si="2611"/>
        <v>43440.739583254232</v>
      </c>
      <c r="G32623">
        <f t="shared" si="2607"/>
        <v>6</v>
      </c>
      <c r="H32623">
        <f t="shared" si="2608"/>
        <v>12</v>
      </c>
      <c r="I32623">
        <f t="shared" si="2609"/>
        <v>2018</v>
      </c>
      <c r="J32623">
        <v>56.319999694824219</v>
      </c>
      <c r="K32623">
        <v>0</v>
      </c>
    </row>
    <row r="32624" spans="1:11" x14ac:dyDescent="0.25">
      <c r="A32624" t="s">
        <v>32613</v>
      </c>
      <c r="B32624" s="1">
        <f t="shared" si="2610"/>
        <v>43805.749999920896</v>
      </c>
      <c r="C32624">
        <v>51.680000305175781</v>
      </c>
      <c r="D32624" s="2">
        <v>0.40000000596046448</v>
      </c>
      <c r="E32624" t="s">
        <v>67653</v>
      </c>
      <c r="F32624" s="1">
        <f t="shared" si="2611"/>
        <v>43440.749999920896</v>
      </c>
      <c r="G32624">
        <f t="shared" si="2607"/>
        <v>6</v>
      </c>
      <c r="H32624">
        <f t="shared" si="2608"/>
        <v>12</v>
      </c>
      <c r="I32624">
        <f t="shared" si="2609"/>
        <v>2018</v>
      </c>
      <c r="J32624">
        <v>57.200000762939453</v>
      </c>
      <c r="K32624">
        <v>0</v>
      </c>
    </row>
    <row r="32625" spans="1:11" x14ac:dyDescent="0.25">
      <c r="A32625" t="s">
        <v>32614</v>
      </c>
      <c r="B32625" s="1">
        <f t="shared" si="2610"/>
        <v>43805.76041658756</v>
      </c>
      <c r="C32625">
        <v>50.439998626708984</v>
      </c>
      <c r="D32625" s="2">
        <v>0</v>
      </c>
      <c r="E32625" t="s">
        <v>67654</v>
      </c>
      <c r="F32625" s="1">
        <f t="shared" si="2611"/>
        <v>43440.76041658756</v>
      </c>
      <c r="G32625">
        <f t="shared" si="2607"/>
        <v>6</v>
      </c>
      <c r="H32625">
        <f t="shared" si="2608"/>
        <v>12</v>
      </c>
      <c r="I32625">
        <f t="shared" si="2609"/>
        <v>2018</v>
      </c>
      <c r="J32625">
        <v>59.959999084472656</v>
      </c>
      <c r="K32625">
        <v>0</v>
      </c>
    </row>
    <row r="32626" spans="1:11" x14ac:dyDescent="0.25">
      <c r="A32626" t="s">
        <v>32615</v>
      </c>
      <c r="B32626" s="1">
        <f t="shared" si="2610"/>
        <v>43805.770833254224</v>
      </c>
      <c r="C32626">
        <v>44.959999084472656</v>
      </c>
      <c r="D32626" s="2">
        <v>0</v>
      </c>
      <c r="E32626" t="s">
        <v>67655</v>
      </c>
      <c r="F32626" s="1">
        <f t="shared" si="2611"/>
        <v>43440.770833254224</v>
      </c>
      <c r="G32626">
        <f t="shared" si="2607"/>
        <v>6</v>
      </c>
      <c r="H32626">
        <f t="shared" si="2608"/>
        <v>12</v>
      </c>
      <c r="I32626">
        <f t="shared" si="2609"/>
        <v>2018</v>
      </c>
      <c r="J32626">
        <v>59.560001373291016</v>
      </c>
      <c r="K32626">
        <v>0.40000000596046448</v>
      </c>
    </row>
    <row r="32627" spans="1:11" x14ac:dyDescent="0.25">
      <c r="A32627" t="s">
        <v>32616</v>
      </c>
      <c r="B32627" s="1">
        <f t="shared" si="2610"/>
        <v>43805.781249920889</v>
      </c>
      <c r="C32627">
        <v>65.279998779296875</v>
      </c>
      <c r="D32627" s="2">
        <v>0.40000000596046448</v>
      </c>
      <c r="E32627" t="s">
        <v>67656</v>
      </c>
      <c r="F32627" s="1">
        <f t="shared" si="2611"/>
        <v>43440.781249920889</v>
      </c>
      <c r="G32627">
        <f t="shared" si="2607"/>
        <v>6</v>
      </c>
      <c r="H32627">
        <f t="shared" si="2608"/>
        <v>12</v>
      </c>
      <c r="I32627">
        <f t="shared" si="2609"/>
        <v>2018</v>
      </c>
      <c r="J32627">
        <v>52.119998931884766</v>
      </c>
      <c r="K32627">
        <v>0</v>
      </c>
    </row>
    <row r="32628" spans="1:11" x14ac:dyDescent="0.25">
      <c r="A32628" t="s">
        <v>32617</v>
      </c>
      <c r="B32628" s="1">
        <f t="shared" si="2610"/>
        <v>43805.791666587553</v>
      </c>
      <c r="C32628">
        <v>55.080001831054688</v>
      </c>
      <c r="D32628" s="2">
        <v>0</v>
      </c>
      <c r="E32628" t="s">
        <v>67657</v>
      </c>
      <c r="F32628" s="1">
        <f t="shared" si="2611"/>
        <v>43440.791666587553</v>
      </c>
      <c r="G32628">
        <f t="shared" si="2607"/>
        <v>6</v>
      </c>
      <c r="H32628">
        <f t="shared" si="2608"/>
        <v>12</v>
      </c>
      <c r="I32628">
        <f t="shared" si="2609"/>
        <v>2018</v>
      </c>
      <c r="J32628">
        <v>59.639999389648438</v>
      </c>
      <c r="K32628">
        <v>0</v>
      </c>
    </row>
    <row r="32629" spans="1:11" x14ac:dyDescent="0.25">
      <c r="A32629" t="s">
        <v>32618</v>
      </c>
      <c r="B32629" s="1">
        <f t="shared" si="2610"/>
        <v>43805.802083254217</v>
      </c>
      <c r="C32629">
        <v>47.799999237060547</v>
      </c>
      <c r="D32629" s="2">
        <v>0.40000000596046448</v>
      </c>
      <c r="E32629" t="s">
        <v>67658</v>
      </c>
      <c r="F32629" s="1">
        <f t="shared" si="2611"/>
        <v>43440.802083254217</v>
      </c>
      <c r="G32629">
        <f t="shared" si="2607"/>
        <v>6</v>
      </c>
      <c r="H32629">
        <f t="shared" si="2608"/>
        <v>12</v>
      </c>
      <c r="I32629">
        <f t="shared" si="2609"/>
        <v>2018</v>
      </c>
      <c r="J32629">
        <v>55.439998626708984</v>
      </c>
      <c r="K32629">
        <v>0</v>
      </c>
    </row>
    <row r="32630" spans="1:11" x14ac:dyDescent="0.25">
      <c r="A32630" t="s">
        <v>32619</v>
      </c>
      <c r="B32630" s="1">
        <f t="shared" si="2610"/>
        <v>43805.812499920881</v>
      </c>
      <c r="C32630">
        <v>58.240001678466797</v>
      </c>
      <c r="D32630" s="2">
        <v>0</v>
      </c>
      <c r="E32630" t="s">
        <v>67659</v>
      </c>
      <c r="F32630" s="1">
        <f t="shared" si="2611"/>
        <v>43440.812499920881</v>
      </c>
      <c r="G32630">
        <f t="shared" si="2607"/>
        <v>6</v>
      </c>
      <c r="H32630">
        <f t="shared" si="2608"/>
        <v>12</v>
      </c>
      <c r="I32630">
        <f t="shared" si="2609"/>
        <v>2018</v>
      </c>
      <c r="J32630">
        <v>59</v>
      </c>
      <c r="K32630">
        <v>0</v>
      </c>
    </row>
    <row r="32631" spans="1:11" x14ac:dyDescent="0.25">
      <c r="A32631" t="s">
        <v>32620</v>
      </c>
      <c r="B32631" s="1">
        <f t="shared" si="2610"/>
        <v>43805.822916587545</v>
      </c>
      <c r="C32631">
        <v>54.400001525878906</v>
      </c>
      <c r="D32631" s="2">
        <v>0</v>
      </c>
      <c r="E32631" t="s">
        <v>67660</v>
      </c>
      <c r="F32631" s="1">
        <f t="shared" si="2611"/>
        <v>43440.822916587545</v>
      </c>
      <c r="G32631">
        <f t="shared" si="2607"/>
        <v>6</v>
      </c>
      <c r="H32631">
        <f t="shared" si="2608"/>
        <v>12</v>
      </c>
      <c r="I32631">
        <f t="shared" si="2609"/>
        <v>2018</v>
      </c>
      <c r="J32631">
        <v>70.919998168945313</v>
      </c>
      <c r="K32631">
        <v>0</v>
      </c>
    </row>
    <row r="32632" spans="1:11" x14ac:dyDescent="0.25">
      <c r="A32632" t="s">
        <v>32621</v>
      </c>
      <c r="B32632" s="1">
        <f t="shared" si="2610"/>
        <v>43805.83333325421</v>
      </c>
      <c r="C32632">
        <v>45.799999237060547</v>
      </c>
      <c r="D32632" s="2">
        <v>0.40000000596046448</v>
      </c>
      <c r="E32632" t="s">
        <v>67661</v>
      </c>
      <c r="F32632" s="1">
        <f t="shared" si="2611"/>
        <v>43440.83333325421</v>
      </c>
      <c r="G32632">
        <f t="shared" si="2607"/>
        <v>6</v>
      </c>
      <c r="H32632">
        <f t="shared" si="2608"/>
        <v>12</v>
      </c>
      <c r="I32632">
        <f t="shared" si="2609"/>
        <v>2018</v>
      </c>
      <c r="J32632">
        <v>65.040000915527344</v>
      </c>
      <c r="K32632">
        <v>0.40000000596046448</v>
      </c>
    </row>
    <row r="32633" spans="1:11" x14ac:dyDescent="0.25">
      <c r="A32633" t="s">
        <v>32622</v>
      </c>
      <c r="B32633" s="1">
        <f t="shared" si="2610"/>
        <v>43805.843749920874</v>
      </c>
      <c r="C32633">
        <v>45.319999694824219</v>
      </c>
      <c r="D32633" s="2">
        <v>0.40000000596046448</v>
      </c>
      <c r="E32633" t="s">
        <v>67662</v>
      </c>
      <c r="F32633" s="1">
        <f t="shared" si="2611"/>
        <v>43440.843749920874</v>
      </c>
      <c r="G32633">
        <f t="shared" si="2607"/>
        <v>6</v>
      </c>
      <c r="H32633">
        <f t="shared" si="2608"/>
        <v>12</v>
      </c>
      <c r="I32633">
        <f t="shared" si="2609"/>
        <v>2018</v>
      </c>
      <c r="J32633">
        <v>62.200000762939453</v>
      </c>
      <c r="K32633">
        <v>0</v>
      </c>
    </row>
    <row r="32634" spans="1:11" x14ac:dyDescent="0.25">
      <c r="A32634" t="s">
        <v>32623</v>
      </c>
      <c r="B32634" s="1">
        <f t="shared" si="2610"/>
        <v>43805.854166587538</v>
      </c>
      <c r="C32634">
        <v>45.680000305175781</v>
      </c>
      <c r="D32634" s="2">
        <v>0</v>
      </c>
      <c r="E32634" t="s">
        <v>67663</v>
      </c>
      <c r="F32634" s="1">
        <f t="shared" si="2611"/>
        <v>43440.854166587538</v>
      </c>
      <c r="G32634">
        <f t="shared" si="2607"/>
        <v>6</v>
      </c>
      <c r="H32634">
        <f t="shared" si="2608"/>
        <v>12</v>
      </c>
      <c r="I32634">
        <f t="shared" si="2609"/>
        <v>2018</v>
      </c>
      <c r="J32634">
        <v>55.240001678466797</v>
      </c>
      <c r="K32634">
        <v>0</v>
      </c>
    </row>
    <row r="32635" spans="1:11" x14ac:dyDescent="0.25">
      <c r="A32635" t="s">
        <v>32624</v>
      </c>
      <c r="B32635" s="1">
        <f t="shared" si="2610"/>
        <v>43805.864583254202</v>
      </c>
      <c r="C32635">
        <v>44.360000610351563</v>
      </c>
      <c r="D32635" s="2">
        <v>0</v>
      </c>
      <c r="E32635" t="s">
        <v>67664</v>
      </c>
      <c r="F32635" s="1">
        <f t="shared" si="2611"/>
        <v>43440.864583254202</v>
      </c>
      <c r="G32635">
        <f t="shared" si="2607"/>
        <v>6</v>
      </c>
      <c r="H32635">
        <f t="shared" si="2608"/>
        <v>12</v>
      </c>
      <c r="I32635">
        <f t="shared" si="2609"/>
        <v>2018</v>
      </c>
      <c r="J32635">
        <v>59.040000915527344</v>
      </c>
      <c r="K32635">
        <v>0.80000001192092896</v>
      </c>
    </row>
    <row r="32636" spans="1:11" x14ac:dyDescent="0.25">
      <c r="A32636" t="s">
        <v>32625</v>
      </c>
      <c r="B32636" s="1">
        <f t="shared" si="2610"/>
        <v>43805.874999920867</v>
      </c>
      <c r="C32636">
        <v>47.520000457763672</v>
      </c>
      <c r="D32636" s="2">
        <v>0.40000000596046448</v>
      </c>
      <c r="E32636" t="s">
        <v>67665</v>
      </c>
      <c r="F32636" s="1">
        <f t="shared" si="2611"/>
        <v>43440.874999920867</v>
      </c>
      <c r="G32636">
        <f t="shared" si="2607"/>
        <v>6</v>
      </c>
      <c r="H32636">
        <f t="shared" si="2608"/>
        <v>12</v>
      </c>
      <c r="I32636">
        <f t="shared" si="2609"/>
        <v>2018</v>
      </c>
      <c r="J32636">
        <v>60.080001831054688</v>
      </c>
      <c r="K32636">
        <v>0.40000000596046448</v>
      </c>
    </row>
    <row r="32637" spans="1:11" x14ac:dyDescent="0.25">
      <c r="A32637" t="s">
        <v>32626</v>
      </c>
      <c r="B32637" s="1">
        <f t="shared" si="2610"/>
        <v>43805.885416587531</v>
      </c>
      <c r="C32637">
        <v>47.200000762939453</v>
      </c>
      <c r="D32637" s="2">
        <v>0.40000000596046448</v>
      </c>
      <c r="E32637" t="s">
        <v>67666</v>
      </c>
      <c r="F32637" s="1">
        <f t="shared" si="2611"/>
        <v>43440.885416587531</v>
      </c>
      <c r="G32637">
        <f t="shared" si="2607"/>
        <v>6</v>
      </c>
      <c r="H32637">
        <f t="shared" si="2608"/>
        <v>12</v>
      </c>
      <c r="I32637">
        <f t="shared" si="2609"/>
        <v>2018</v>
      </c>
      <c r="J32637">
        <v>59.720001220703125</v>
      </c>
      <c r="K32637">
        <v>0</v>
      </c>
    </row>
    <row r="32638" spans="1:11" x14ac:dyDescent="0.25">
      <c r="A32638" t="s">
        <v>32627</v>
      </c>
      <c r="B32638" s="1">
        <f t="shared" si="2610"/>
        <v>43805.895833254195</v>
      </c>
      <c r="C32638">
        <v>43.959999084472656</v>
      </c>
      <c r="D32638" s="2">
        <v>0.40000000596046448</v>
      </c>
      <c r="E32638" t="s">
        <v>67667</v>
      </c>
      <c r="F32638" s="1">
        <f t="shared" si="2611"/>
        <v>43440.895833254195</v>
      </c>
      <c r="G32638">
        <f t="shared" si="2607"/>
        <v>6</v>
      </c>
      <c r="H32638">
        <f t="shared" si="2608"/>
        <v>12</v>
      </c>
      <c r="I32638">
        <f t="shared" si="2609"/>
        <v>2018</v>
      </c>
      <c r="J32638">
        <v>61.080001831054688</v>
      </c>
      <c r="K32638">
        <v>0.40000000596046448</v>
      </c>
    </row>
    <row r="32639" spans="1:11" x14ac:dyDescent="0.25">
      <c r="A32639" t="s">
        <v>32628</v>
      </c>
      <c r="B32639" s="1">
        <f t="shared" si="2610"/>
        <v>43805.906249920859</v>
      </c>
      <c r="C32639">
        <v>39.599998474121094</v>
      </c>
      <c r="D32639" s="2">
        <v>0</v>
      </c>
      <c r="E32639" t="s">
        <v>67668</v>
      </c>
      <c r="F32639" s="1">
        <f t="shared" si="2611"/>
        <v>43440.906249920859</v>
      </c>
      <c r="G32639">
        <f t="shared" si="2607"/>
        <v>6</v>
      </c>
      <c r="H32639">
        <f t="shared" si="2608"/>
        <v>12</v>
      </c>
      <c r="I32639">
        <f t="shared" si="2609"/>
        <v>2018</v>
      </c>
      <c r="J32639">
        <v>63.479999542236328</v>
      </c>
      <c r="K32639">
        <v>0</v>
      </c>
    </row>
    <row r="32640" spans="1:11" x14ac:dyDescent="0.25">
      <c r="A32640" t="s">
        <v>32629</v>
      </c>
      <c r="B32640" s="1">
        <f t="shared" si="2610"/>
        <v>43805.916666587524</v>
      </c>
      <c r="C32640">
        <v>39.240001678466797</v>
      </c>
      <c r="D32640" s="2">
        <v>0.40000000596046448</v>
      </c>
      <c r="E32640" t="s">
        <v>67669</v>
      </c>
      <c r="F32640" s="1">
        <f t="shared" si="2611"/>
        <v>43440.916666587524</v>
      </c>
      <c r="G32640">
        <f t="shared" si="2607"/>
        <v>6</v>
      </c>
      <c r="H32640">
        <f t="shared" si="2608"/>
        <v>12</v>
      </c>
      <c r="I32640">
        <f t="shared" si="2609"/>
        <v>2018</v>
      </c>
      <c r="J32640">
        <v>64</v>
      </c>
      <c r="K32640">
        <v>0.40000000596046448</v>
      </c>
    </row>
    <row r="32641" spans="1:11" x14ac:dyDescent="0.25">
      <c r="A32641" t="s">
        <v>32630</v>
      </c>
      <c r="B32641" s="1">
        <f t="shared" si="2610"/>
        <v>43805.927083254188</v>
      </c>
      <c r="C32641">
        <v>54.360000610351563</v>
      </c>
      <c r="D32641" s="2">
        <v>0</v>
      </c>
      <c r="E32641" t="s">
        <v>67670</v>
      </c>
      <c r="F32641" s="1">
        <f t="shared" si="2611"/>
        <v>43440.927083254188</v>
      </c>
      <c r="G32641">
        <f t="shared" si="2607"/>
        <v>6</v>
      </c>
      <c r="H32641">
        <f t="shared" si="2608"/>
        <v>12</v>
      </c>
      <c r="I32641">
        <f t="shared" si="2609"/>
        <v>2018</v>
      </c>
      <c r="J32641">
        <v>62.159999847412109</v>
      </c>
      <c r="K32641">
        <v>0.40000000596046448</v>
      </c>
    </row>
    <row r="32642" spans="1:11" x14ac:dyDescent="0.25">
      <c r="A32642" t="s">
        <v>32631</v>
      </c>
      <c r="B32642" s="1">
        <f t="shared" si="2610"/>
        <v>43805.937499920852</v>
      </c>
      <c r="C32642">
        <v>47.240001678466797</v>
      </c>
      <c r="D32642" s="2">
        <v>0.40000000596046448</v>
      </c>
      <c r="E32642" t="s">
        <v>67671</v>
      </c>
      <c r="F32642" s="1">
        <f t="shared" si="2611"/>
        <v>43440.937499920852</v>
      </c>
      <c r="G32642">
        <f t="shared" si="2607"/>
        <v>6</v>
      </c>
      <c r="H32642">
        <f t="shared" si="2608"/>
        <v>12</v>
      </c>
      <c r="I32642">
        <f t="shared" si="2609"/>
        <v>2018</v>
      </c>
      <c r="J32642">
        <v>54.279998779296875</v>
      </c>
      <c r="K32642">
        <v>0.40000000596046448</v>
      </c>
    </row>
    <row r="32643" spans="1:11" x14ac:dyDescent="0.25">
      <c r="A32643" t="s">
        <v>32632</v>
      </c>
      <c r="B32643" s="1">
        <f t="shared" si="2610"/>
        <v>43805.947916587516</v>
      </c>
      <c r="C32643">
        <v>45.240001678466797</v>
      </c>
      <c r="D32643" s="2">
        <v>0</v>
      </c>
      <c r="E32643" t="s">
        <v>67672</v>
      </c>
      <c r="F32643" s="1">
        <f t="shared" si="2611"/>
        <v>43440.947916587516</v>
      </c>
      <c r="G32643">
        <f t="shared" si="2607"/>
        <v>6</v>
      </c>
      <c r="H32643">
        <f t="shared" si="2608"/>
        <v>12</v>
      </c>
      <c r="I32643">
        <f t="shared" si="2609"/>
        <v>2018</v>
      </c>
      <c r="J32643">
        <v>52.119998931884766</v>
      </c>
      <c r="K32643">
        <v>0</v>
      </c>
    </row>
    <row r="32644" spans="1:11" x14ac:dyDescent="0.25">
      <c r="A32644" t="s">
        <v>32633</v>
      </c>
      <c r="B32644" s="1">
        <f t="shared" si="2610"/>
        <v>43805.958333254181</v>
      </c>
      <c r="C32644">
        <v>39.759998321533203</v>
      </c>
      <c r="D32644" s="2">
        <v>0.40000000596046448</v>
      </c>
      <c r="E32644" t="s">
        <v>67673</v>
      </c>
      <c r="F32644" s="1">
        <f t="shared" si="2611"/>
        <v>43440.958333254181</v>
      </c>
      <c r="G32644">
        <f t="shared" si="2607"/>
        <v>6</v>
      </c>
      <c r="H32644">
        <f t="shared" si="2608"/>
        <v>12</v>
      </c>
      <c r="I32644">
        <f t="shared" si="2609"/>
        <v>2018</v>
      </c>
      <c r="J32644">
        <v>55.799999237060547</v>
      </c>
      <c r="K32644">
        <v>0.80000001192092896</v>
      </c>
    </row>
    <row r="32645" spans="1:11" x14ac:dyDescent="0.25">
      <c r="A32645" t="s">
        <v>32634</v>
      </c>
      <c r="B32645" s="1">
        <f t="shared" si="2610"/>
        <v>43805.968749920845</v>
      </c>
      <c r="C32645">
        <v>41.319999694824219</v>
      </c>
      <c r="D32645" s="2">
        <v>0.80000001192092896</v>
      </c>
      <c r="E32645" t="s">
        <v>67674</v>
      </c>
      <c r="F32645" s="1">
        <f t="shared" si="2611"/>
        <v>43440.968749920845</v>
      </c>
      <c r="G32645">
        <f t="shared" si="2607"/>
        <v>6</v>
      </c>
      <c r="H32645">
        <f t="shared" si="2608"/>
        <v>12</v>
      </c>
      <c r="I32645">
        <f t="shared" si="2609"/>
        <v>2018</v>
      </c>
      <c r="J32645">
        <v>44.040000915527344</v>
      </c>
      <c r="K32645">
        <v>0.80000001192092896</v>
      </c>
    </row>
    <row r="32646" spans="1:11" x14ac:dyDescent="0.25">
      <c r="A32646" t="s">
        <v>32635</v>
      </c>
      <c r="B32646" s="1">
        <f t="shared" si="2610"/>
        <v>43805.979166587509</v>
      </c>
      <c r="C32646">
        <v>42.919998168945313</v>
      </c>
      <c r="D32646" s="2">
        <v>0.40000000596046448</v>
      </c>
      <c r="E32646" t="s">
        <v>67675</v>
      </c>
      <c r="F32646" s="1">
        <f t="shared" si="2611"/>
        <v>43440.979166587509</v>
      </c>
      <c r="G32646">
        <f t="shared" si="2607"/>
        <v>6</v>
      </c>
      <c r="H32646">
        <f t="shared" si="2608"/>
        <v>12</v>
      </c>
      <c r="I32646">
        <f t="shared" si="2609"/>
        <v>2018</v>
      </c>
      <c r="J32646">
        <v>39.759998321533203</v>
      </c>
      <c r="K32646">
        <v>0.40000000596046448</v>
      </c>
    </row>
    <row r="32647" spans="1:11" x14ac:dyDescent="0.25">
      <c r="A32647" t="s">
        <v>32636</v>
      </c>
      <c r="B32647" s="1">
        <f t="shared" si="2610"/>
        <v>43805.989583254173</v>
      </c>
      <c r="C32647">
        <v>42.880001068115234</v>
      </c>
      <c r="D32647" s="2">
        <v>0.40000000596046448</v>
      </c>
      <c r="E32647" t="s">
        <v>67676</v>
      </c>
      <c r="F32647" s="1">
        <f t="shared" si="2611"/>
        <v>43440.989583254173</v>
      </c>
      <c r="G32647">
        <f t="shared" si="2607"/>
        <v>6</v>
      </c>
      <c r="H32647">
        <f t="shared" si="2608"/>
        <v>12</v>
      </c>
      <c r="I32647">
        <f t="shared" si="2609"/>
        <v>2018</v>
      </c>
      <c r="J32647">
        <v>36.919998168945313</v>
      </c>
      <c r="K32647">
        <v>0.40000000596046448</v>
      </c>
    </row>
    <row r="32648" spans="1:11" x14ac:dyDescent="0.25">
      <c r="A32648" t="s">
        <v>32637</v>
      </c>
      <c r="B32648" s="1">
        <f t="shared" si="2610"/>
        <v>43805.999999920838</v>
      </c>
      <c r="C32648">
        <v>38.959999084472656</v>
      </c>
      <c r="D32648" s="2">
        <v>0.80000001192092896</v>
      </c>
      <c r="E32648" t="s">
        <v>67677</v>
      </c>
      <c r="F32648" s="1">
        <f t="shared" si="2611"/>
        <v>43440.999999920838</v>
      </c>
      <c r="G32648">
        <f t="shared" si="2607"/>
        <v>7</v>
      </c>
      <c r="H32648">
        <f t="shared" si="2608"/>
        <v>12</v>
      </c>
      <c r="I32648">
        <f t="shared" si="2609"/>
        <v>2018</v>
      </c>
      <c r="J32648">
        <v>35.880001068115234</v>
      </c>
      <c r="K32648">
        <v>1.2000000476837158</v>
      </c>
    </row>
    <row r="32649" spans="1:11" x14ac:dyDescent="0.25">
      <c r="A32649" t="s">
        <v>32638</v>
      </c>
      <c r="B32649" s="1">
        <f t="shared" si="2610"/>
        <v>43806.010416587502</v>
      </c>
      <c r="C32649">
        <v>35.279998779296875</v>
      </c>
      <c r="D32649" s="2">
        <v>0.40000000596046448</v>
      </c>
      <c r="E32649" t="s">
        <v>67678</v>
      </c>
      <c r="F32649" s="1">
        <f t="shared" si="2611"/>
        <v>43441.010416587502</v>
      </c>
      <c r="G32649">
        <f t="shared" si="2607"/>
        <v>7</v>
      </c>
      <c r="H32649">
        <f t="shared" si="2608"/>
        <v>12</v>
      </c>
      <c r="I32649">
        <f t="shared" si="2609"/>
        <v>2018</v>
      </c>
      <c r="J32649">
        <v>37.360000610351563</v>
      </c>
      <c r="K32649">
        <v>0.80000001192092896</v>
      </c>
    </row>
    <row r="32650" spans="1:11" x14ac:dyDescent="0.25">
      <c r="A32650" t="s">
        <v>32639</v>
      </c>
      <c r="B32650" s="1">
        <f t="shared" si="2610"/>
        <v>43806.020833254166</v>
      </c>
      <c r="C32650">
        <v>28.200000762939453</v>
      </c>
      <c r="D32650" s="2">
        <v>0</v>
      </c>
      <c r="E32650" t="s">
        <v>67679</v>
      </c>
      <c r="F32650" s="1">
        <f t="shared" si="2611"/>
        <v>43441.020833254166</v>
      </c>
      <c r="G32650">
        <f t="shared" ref="G32650:G32713" si="2612">DAY(F32650)</f>
        <v>7</v>
      </c>
      <c r="H32650">
        <f t="shared" ref="H32650:H32713" si="2613">MONTH(F32650)</f>
        <v>12</v>
      </c>
      <c r="I32650">
        <f t="shared" ref="I32650:I32713" si="2614">YEAR(F32650)</f>
        <v>2018</v>
      </c>
      <c r="J32650">
        <v>31.399999618530273</v>
      </c>
      <c r="K32650">
        <v>1.6000000238418579</v>
      </c>
    </row>
    <row r="32651" spans="1:11" x14ac:dyDescent="0.25">
      <c r="A32651" t="s">
        <v>32640</v>
      </c>
      <c r="B32651" s="1">
        <f t="shared" ref="B32651:B32714" si="2615">B32650+1/(24*4)</f>
        <v>43806.03124992083</v>
      </c>
      <c r="C32651">
        <v>21.360000610351563</v>
      </c>
      <c r="D32651" s="2">
        <v>0</v>
      </c>
      <c r="E32651" t="s">
        <v>67680</v>
      </c>
      <c r="F32651" s="1">
        <f t="shared" ref="F32651:F32714" si="2616">F32650+1/(24*4)</f>
        <v>43441.03124992083</v>
      </c>
      <c r="G32651">
        <f t="shared" si="2612"/>
        <v>7</v>
      </c>
      <c r="H32651">
        <f t="shared" si="2613"/>
        <v>12</v>
      </c>
      <c r="I32651">
        <f t="shared" si="2614"/>
        <v>2018</v>
      </c>
      <c r="J32651">
        <v>28.840000152587891</v>
      </c>
      <c r="K32651">
        <v>0.40000000596046448</v>
      </c>
    </row>
    <row r="32652" spans="1:11" x14ac:dyDescent="0.25">
      <c r="A32652" t="s">
        <v>32641</v>
      </c>
      <c r="B32652" s="1">
        <f t="shared" si="2615"/>
        <v>43806.041666587495</v>
      </c>
      <c r="C32652">
        <v>19.200000762939453</v>
      </c>
      <c r="D32652" s="2">
        <v>0</v>
      </c>
      <c r="E32652" t="s">
        <v>67681</v>
      </c>
      <c r="F32652" s="1">
        <f t="shared" si="2616"/>
        <v>43441.041666587495</v>
      </c>
      <c r="G32652">
        <f t="shared" si="2612"/>
        <v>7</v>
      </c>
      <c r="H32652">
        <f t="shared" si="2613"/>
        <v>12</v>
      </c>
      <c r="I32652">
        <f t="shared" si="2614"/>
        <v>2018</v>
      </c>
      <c r="J32652">
        <v>27.879999160766602</v>
      </c>
      <c r="K32652">
        <v>0</v>
      </c>
    </row>
    <row r="32653" spans="1:11" x14ac:dyDescent="0.25">
      <c r="A32653" t="s">
        <v>32642</v>
      </c>
      <c r="B32653" s="1">
        <f t="shared" si="2615"/>
        <v>43806.052083254159</v>
      </c>
      <c r="C32653">
        <v>23.760000228881836</v>
      </c>
      <c r="D32653" s="2">
        <v>0.40000000596046448</v>
      </c>
      <c r="E32653" t="s">
        <v>67682</v>
      </c>
      <c r="F32653" s="1">
        <f t="shared" si="2616"/>
        <v>43441.052083254159</v>
      </c>
      <c r="G32653">
        <f t="shared" si="2612"/>
        <v>7</v>
      </c>
      <c r="H32653">
        <f t="shared" si="2613"/>
        <v>12</v>
      </c>
      <c r="I32653">
        <f t="shared" si="2614"/>
        <v>2018</v>
      </c>
      <c r="J32653">
        <v>23.840000152587891</v>
      </c>
      <c r="K32653">
        <v>0</v>
      </c>
    </row>
    <row r="32654" spans="1:11" x14ac:dyDescent="0.25">
      <c r="A32654" t="s">
        <v>32643</v>
      </c>
      <c r="B32654" s="1">
        <f t="shared" si="2615"/>
        <v>43806.062499920823</v>
      </c>
      <c r="C32654">
        <v>18.319999694824219</v>
      </c>
      <c r="D32654" s="2">
        <v>2</v>
      </c>
      <c r="E32654" t="s">
        <v>67683</v>
      </c>
      <c r="F32654" s="1">
        <f t="shared" si="2616"/>
        <v>43441.062499920823</v>
      </c>
      <c r="G32654">
        <f t="shared" si="2612"/>
        <v>7</v>
      </c>
      <c r="H32654">
        <f t="shared" si="2613"/>
        <v>12</v>
      </c>
      <c r="I32654">
        <f t="shared" si="2614"/>
        <v>2018</v>
      </c>
      <c r="J32654">
        <v>23.520000457763672</v>
      </c>
      <c r="K32654">
        <v>0</v>
      </c>
    </row>
    <row r="32655" spans="1:11" x14ac:dyDescent="0.25">
      <c r="A32655" t="s">
        <v>32644</v>
      </c>
      <c r="B32655" s="1">
        <f t="shared" si="2615"/>
        <v>43806.072916587487</v>
      </c>
      <c r="C32655">
        <v>17.639999389648438</v>
      </c>
      <c r="D32655" s="2">
        <v>0.40000000596046448</v>
      </c>
      <c r="E32655" t="s">
        <v>67684</v>
      </c>
      <c r="F32655" s="1">
        <f t="shared" si="2616"/>
        <v>43441.072916587487</v>
      </c>
      <c r="G32655">
        <f t="shared" si="2612"/>
        <v>7</v>
      </c>
      <c r="H32655">
        <f t="shared" si="2613"/>
        <v>12</v>
      </c>
      <c r="I32655">
        <f t="shared" si="2614"/>
        <v>2018</v>
      </c>
      <c r="J32655">
        <v>21.239999771118164</v>
      </c>
      <c r="K32655">
        <v>0</v>
      </c>
    </row>
    <row r="32656" spans="1:11" x14ac:dyDescent="0.25">
      <c r="A32656" t="s">
        <v>32645</v>
      </c>
      <c r="B32656" s="1">
        <f t="shared" si="2615"/>
        <v>43806.083333254152</v>
      </c>
      <c r="C32656">
        <v>17.120000839233398</v>
      </c>
      <c r="D32656" s="2">
        <v>0</v>
      </c>
      <c r="E32656" t="s">
        <v>67685</v>
      </c>
      <c r="F32656" s="1">
        <f t="shared" si="2616"/>
        <v>43441.083333254152</v>
      </c>
      <c r="G32656">
        <f t="shared" si="2612"/>
        <v>7</v>
      </c>
      <c r="H32656">
        <f t="shared" si="2613"/>
        <v>12</v>
      </c>
      <c r="I32656">
        <f t="shared" si="2614"/>
        <v>2018</v>
      </c>
      <c r="J32656">
        <v>21.760000228881836</v>
      </c>
      <c r="K32656">
        <v>0</v>
      </c>
    </row>
    <row r="32657" spans="1:11" x14ac:dyDescent="0.25">
      <c r="A32657" t="s">
        <v>32646</v>
      </c>
      <c r="B32657" s="1">
        <f t="shared" si="2615"/>
        <v>43806.093749920816</v>
      </c>
      <c r="C32657">
        <v>17.360000610351563</v>
      </c>
      <c r="D32657" s="2">
        <v>0</v>
      </c>
      <c r="E32657" t="s">
        <v>67686</v>
      </c>
      <c r="F32657" s="1">
        <f t="shared" si="2616"/>
        <v>43441.093749920816</v>
      </c>
      <c r="G32657">
        <f t="shared" si="2612"/>
        <v>7</v>
      </c>
      <c r="H32657">
        <f t="shared" si="2613"/>
        <v>12</v>
      </c>
      <c r="I32657">
        <f t="shared" si="2614"/>
        <v>2018</v>
      </c>
      <c r="J32657">
        <v>21.600000381469727</v>
      </c>
      <c r="K32657">
        <v>0</v>
      </c>
    </row>
    <row r="32658" spans="1:11" x14ac:dyDescent="0.25">
      <c r="A32658" t="s">
        <v>32647</v>
      </c>
      <c r="B32658" s="1">
        <f t="shared" si="2615"/>
        <v>43806.10416658748</v>
      </c>
      <c r="C32658">
        <v>11.800000190734863</v>
      </c>
      <c r="D32658" s="2">
        <v>0</v>
      </c>
      <c r="E32658" t="s">
        <v>67687</v>
      </c>
      <c r="F32658" s="1">
        <f t="shared" si="2616"/>
        <v>43441.10416658748</v>
      </c>
      <c r="G32658">
        <f t="shared" si="2612"/>
        <v>7</v>
      </c>
      <c r="H32658">
        <f t="shared" si="2613"/>
        <v>12</v>
      </c>
      <c r="I32658">
        <f t="shared" si="2614"/>
        <v>2018</v>
      </c>
      <c r="J32658">
        <v>21.079999923706055</v>
      </c>
      <c r="K32658">
        <v>0</v>
      </c>
    </row>
    <row r="32659" spans="1:11" x14ac:dyDescent="0.25">
      <c r="A32659" t="s">
        <v>32648</v>
      </c>
      <c r="B32659" s="1">
        <f t="shared" si="2615"/>
        <v>43806.114583254144</v>
      </c>
      <c r="C32659">
        <v>4.5199999809265137</v>
      </c>
      <c r="D32659" s="2">
        <v>0</v>
      </c>
      <c r="E32659" t="s">
        <v>67688</v>
      </c>
      <c r="F32659" s="1">
        <f t="shared" si="2616"/>
        <v>43441.114583254144</v>
      </c>
      <c r="G32659">
        <f t="shared" si="2612"/>
        <v>7</v>
      </c>
      <c r="H32659">
        <f t="shared" si="2613"/>
        <v>12</v>
      </c>
      <c r="I32659">
        <f t="shared" si="2614"/>
        <v>2018</v>
      </c>
      <c r="J32659">
        <v>21.239999771118164</v>
      </c>
      <c r="K32659">
        <v>0</v>
      </c>
    </row>
    <row r="32660" spans="1:11" x14ac:dyDescent="0.25">
      <c r="A32660" t="s">
        <v>32649</v>
      </c>
      <c r="B32660" s="1">
        <f t="shared" si="2615"/>
        <v>43806.124999920808</v>
      </c>
      <c r="C32660">
        <v>4.7600002288818359</v>
      </c>
      <c r="D32660" s="2">
        <v>0</v>
      </c>
      <c r="E32660" t="s">
        <v>67689</v>
      </c>
      <c r="F32660" s="1">
        <f t="shared" si="2616"/>
        <v>43441.124999920808</v>
      </c>
      <c r="G32660">
        <f t="shared" si="2612"/>
        <v>7</v>
      </c>
      <c r="H32660">
        <f t="shared" si="2613"/>
        <v>12</v>
      </c>
      <c r="I32660">
        <f t="shared" si="2614"/>
        <v>2018</v>
      </c>
      <c r="J32660">
        <v>21</v>
      </c>
      <c r="K32660">
        <v>0</v>
      </c>
    </row>
    <row r="32661" spans="1:11" x14ac:dyDescent="0.25">
      <c r="A32661" t="s">
        <v>32650</v>
      </c>
      <c r="B32661" s="1">
        <f t="shared" si="2615"/>
        <v>43806.135416587473</v>
      </c>
      <c r="C32661">
        <v>6</v>
      </c>
      <c r="D32661" s="2">
        <v>0</v>
      </c>
      <c r="E32661" t="s">
        <v>67690</v>
      </c>
      <c r="F32661" s="1">
        <f t="shared" si="2616"/>
        <v>43441.135416587473</v>
      </c>
      <c r="G32661">
        <f t="shared" si="2612"/>
        <v>7</v>
      </c>
      <c r="H32661">
        <f t="shared" si="2613"/>
        <v>12</v>
      </c>
      <c r="I32661">
        <f t="shared" si="2614"/>
        <v>2018</v>
      </c>
      <c r="J32661">
        <v>21.959999084472656</v>
      </c>
      <c r="K32661">
        <v>0</v>
      </c>
    </row>
    <row r="32662" spans="1:11" x14ac:dyDescent="0.25">
      <c r="A32662" t="s">
        <v>32651</v>
      </c>
      <c r="B32662" s="1">
        <f t="shared" si="2615"/>
        <v>43806.145833254137</v>
      </c>
      <c r="C32662">
        <v>5.559999942779541</v>
      </c>
      <c r="D32662" s="2">
        <v>0</v>
      </c>
      <c r="E32662" t="s">
        <v>67691</v>
      </c>
      <c r="F32662" s="1">
        <f t="shared" si="2616"/>
        <v>43441.145833254137</v>
      </c>
      <c r="G32662">
        <f t="shared" si="2612"/>
        <v>7</v>
      </c>
      <c r="H32662">
        <f t="shared" si="2613"/>
        <v>12</v>
      </c>
      <c r="I32662">
        <f t="shared" si="2614"/>
        <v>2018</v>
      </c>
      <c r="J32662">
        <v>22.719999313354492</v>
      </c>
      <c r="K32662">
        <v>0</v>
      </c>
    </row>
    <row r="32663" spans="1:11" x14ac:dyDescent="0.25">
      <c r="A32663" t="s">
        <v>32652</v>
      </c>
      <c r="B32663" s="1">
        <f t="shared" si="2615"/>
        <v>43806.156249920801</v>
      </c>
      <c r="C32663">
        <v>5.5199999809265137</v>
      </c>
      <c r="D32663" s="2">
        <v>0</v>
      </c>
      <c r="E32663" t="s">
        <v>67692</v>
      </c>
      <c r="F32663" s="1">
        <f t="shared" si="2616"/>
        <v>43441.156249920801</v>
      </c>
      <c r="G32663">
        <f t="shared" si="2612"/>
        <v>7</v>
      </c>
      <c r="H32663">
        <f t="shared" si="2613"/>
        <v>12</v>
      </c>
      <c r="I32663">
        <f t="shared" si="2614"/>
        <v>2018</v>
      </c>
      <c r="J32663">
        <v>24.239999771118164</v>
      </c>
      <c r="K32663">
        <v>0</v>
      </c>
    </row>
    <row r="32664" spans="1:11" x14ac:dyDescent="0.25">
      <c r="A32664" t="s">
        <v>32653</v>
      </c>
      <c r="B32664" s="1">
        <f t="shared" si="2615"/>
        <v>43806.166666587465</v>
      </c>
      <c r="C32664">
        <v>6.4000000953674316</v>
      </c>
      <c r="D32664" s="2">
        <v>0</v>
      </c>
      <c r="E32664" t="s">
        <v>67693</v>
      </c>
      <c r="F32664" s="1">
        <f t="shared" si="2616"/>
        <v>43441.166666587465</v>
      </c>
      <c r="G32664">
        <f t="shared" si="2612"/>
        <v>7</v>
      </c>
      <c r="H32664">
        <f t="shared" si="2613"/>
        <v>12</v>
      </c>
      <c r="I32664">
        <f t="shared" si="2614"/>
        <v>2018</v>
      </c>
      <c r="J32664">
        <v>21.520000457763672</v>
      </c>
      <c r="K32664">
        <v>0</v>
      </c>
    </row>
    <row r="32665" spans="1:11" x14ac:dyDescent="0.25">
      <c r="A32665" t="s">
        <v>32654</v>
      </c>
      <c r="B32665" s="1">
        <f t="shared" si="2615"/>
        <v>43806.17708325413</v>
      </c>
      <c r="C32665">
        <v>6.7600002288818359</v>
      </c>
      <c r="D32665" s="2">
        <v>0</v>
      </c>
      <c r="E32665" t="s">
        <v>67694</v>
      </c>
      <c r="F32665" s="1">
        <f t="shared" si="2616"/>
        <v>43441.17708325413</v>
      </c>
      <c r="G32665">
        <f t="shared" si="2612"/>
        <v>7</v>
      </c>
      <c r="H32665">
        <f t="shared" si="2613"/>
        <v>12</v>
      </c>
      <c r="I32665">
        <f t="shared" si="2614"/>
        <v>2018</v>
      </c>
      <c r="J32665">
        <v>20.959999084472656</v>
      </c>
      <c r="K32665">
        <v>0</v>
      </c>
    </row>
    <row r="32666" spans="1:11" x14ac:dyDescent="0.25">
      <c r="A32666" t="s">
        <v>32655</v>
      </c>
      <c r="B32666" s="1">
        <f t="shared" si="2615"/>
        <v>43806.187499920794</v>
      </c>
      <c r="C32666">
        <v>6.3600001335144043</v>
      </c>
      <c r="D32666" s="2">
        <v>0</v>
      </c>
      <c r="E32666" t="s">
        <v>67695</v>
      </c>
      <c r="F32666" s="1">
        <f t="shared" si="2616"/>
        <v>43441.187499920794</v>
      </c>
      <c r="G32666">
        <f t="shared" si="2612"/>
        <v>7</v>
      </c>
      <c r="H32666">
        <f t="shared" si="2613"/>
        <v>12</v>
      </c>
      <c r="I32666">
        <f t="shared" si="2614"/>
        <v>2018</v>
      </c>
      <c r="J32666">
        <v>20.920000076293945</v>
      </c>
      <c r="K32666">
        <v>0</v>
      </c>
    </row>
    <row r="32667" spans="1:11" x14ac:dyDescent="0.25">
      <c r="A32667" t="s">
        <v>32656</v>
      </c>
      <c r="B32667" s="1">
        <f t="shared" si="2615"/>
        <v>43806.197916587458</v>
      </c>
      <c r="C32667">
        <v>5.4000000953674316</v>
      </c>
      <c r="D32667" s="2">
        <v>0</v>
      </c>
      <c r="E32667" t="s">
        <v>67696</v>
      </c>
      <c r="F32667" s="1">
        <f t="shared" si="2616"/>
        <v>43441.197916587458</v>
      </c>
      <c r="G32667">
        <f t="shared" si="2612"/>
        <v>7</v>
      </c>
      <c r="H32667">
        <f t="shared" si="2613"/>
        <v>12</v>
      </c>
      <c r="I32667">
        <f t="shared" si="2614"/>
        <v>2018</v>
      </c>
      <c r="J32667">
        <v>21.799999237060547</v>
      </c>
      <c r="K32667">
        <v>0</v>
      </c>
    </row>
    <row r="32668" spans="1:11" x14ac:dyDescent="0.25">
      <c r="A32668" t="s">
        <v>32657</v>
      </c>
      <c r="B32668" s="1">
        <f t="shared" si="2615"/>
        <v>43806.208333254122</v>
      </c>
      <c r="C32668">
        <v>5.1599998474121094</v>
      </c>
      <c r="D32668" s="2">
        <v>0</v>
      </c>
      <c r="E32668" t="s">
        <v>67697</v>
      </c>
      <c r="F32668" s="1">
        <f t="shared" si="2616"/>
        <v>43441.208333254122</v>
      </c>
      <c r="G32668">
        <f t="shared" si="2612"/>
        <v>7</v>
      </c>
      <c r="H32668">
        <f t="shared" si="2613"/>
        <v>12</v>
      </c>
      <c r="I32668">
        <f t="shared" si="2614"/>
        <v>2018</v>
      </c>
      <c r="J32668">
        <v>22.120000839233398</v>
      </c>
      <c r="K32668">
        <v>0</v>
      </c>
    </row>
    <row r="32669" spans="1:11" x14ac:dyDescent="0.25">
      <c r="A32669" t="s">
        <v>32658</v>
      </c>
      <c r="B32669" s="1">
        <f t="shared" si="2615"/>
        <v>43806.218749920787</v>
      </c>
      <c r="C32669">
        <v>4.679999828338623</v>
      </c>
      <c r="D32669" s="2">
        <v>0</v>
      </c>
      <c r="E32669" t="s">
        <v>67698</v>
      </c>
      <c r="F32669" s="1">
        <f t="shared" si="2616"/>
        <v>43441.218749920787</v>
      </c>
      <c r="G32669">
        <f t="shared" si="2612"/>
        <v>7</v>
      </c>
      <c r="H32669">
        <f t="shared" si="2613"/>
        <v>12</v>
      </c>
      <c r="I32669">
        <f t="shared" si="2614"/>
        <v>2018</v>
      </c>
      <c r="J32669">
        <v>22.280000686645508</v>
      </c>
      <c r="K32669">
        <v>0</v>
      </c>
    </row>
    <row r="32670" spans="1:11" x14ac:dyDescent="0.25">
      <c r="A32670" t="s">
        <v>32659</v>
      </c>
      <c r="B32670" s="1">
        <f t="shared" si="2615"/>
        <v>43806.229166587451</v>
      </c>
      <c r="C32670">
        <v>4.559999942779541</v>
      </c>
      <c r="D32670" s="2">
        <v>0</v>
      </c>
      <c r="E32670" t="s">
        <v>67699</v>
      </c>
      <c r="F32670" s="1">
        <f t="shared" si="2616"/>
        <v>43441.229166587451</v>
      </c>
      <c r="G32670">
        <f t="shared" si="2612"/>
        <v>7</v>
      </c>
      <c r="H32670">
        <f t="shared" si="2613"/>
        <v>12</v>
      </c>
      <c r="I32670">
        <f t="shared" si="2614"/>
        <v>2018</v>
      </c>
      <c r="J32670">
        <v>21.600000381469727</v>
      </c>
      <c r="K32670">
        <v>0</v>
      </c>
    </row>
    <row r="32671" spans="1:11" x14ac:dyDescent="0.25">
      <c r="A32671" t="s">
        <v>32660</v>
      </c>
      <c r="B32671" s="1">
        <f t="shared" si="2615"/>
        <v>43806.239583254115</v>
      </c>
      <c r="C32671">
        <v>4.559999942779541</v>
      </c>
      <c r="D32671" s="2">
        <v>0</v>
      </c>
      <c r="E32671" t="s">
        <v>67700</v>
      </c>
      <c r="F32671" s="1">
        <f t="shared" si="2616"/>
        <v>43441.239583254115</v>
      </c>
      <c r="G32671">
        <f t="shared" si="2612"/>
        <v>7</v>
      </c>
      <c r="H32671">
        <f t="shared" si="2613"/>
        <v>12</v>
      </c>
      <c r="I32671">
        <f t="shared" si="2614"/>
        <v>2018</v>
      </c>
      <c r="J32671">
        <v>22.280000686645508</v>
      </c>
      <c r="K32671">
        <v>0</v>
      </c>
    </row>
    <row r="32672" spans="1:11" x14ac:dyDescent="0.25">
      <c r="A32672" t="s">
        <v>32661</v>
      </c>
      <c r="B32672" s="1">
        <f t="shared" si="2615"/>
        <v>43806.249999920779</v>
      </c>
      <c r="C32672">
        <v>4.4000000953674316</v>
      </c>
      <c r="D32672" s="2">
        <v>0</v>
      </c>
      <c r="E32672" t="s">
        <v>67701</v>
      </c>
      <c r="F32672" s="1">
        <f t="shared" si="2616"/>
        <v>43441.249999920779</v>
      </c>
      <c r="G32672">
        <f t="shared" si="2612"/>
        <v>7</v>
      </c>
      <c r="H32672">
        <f t="shared" si="2613"/>
        <v>12</v>
      </c>
      <c r="I32672">
        <f t="shared" si="2614"/>
        <v>2018</v>
      </c>
      <c r="J32672">
        <v>19.280000686645508</v>
      </c>
      <c r="K32672">
        <v>0</v>
      </c>
    </row>
    <row r="32673" spans="1:11" x14ac:dyDescent="0.25">
      <c r="A32673" t="s">
        <v>32662</v>
      </c>
      <c r="B32673" s="1">
        <f t="shared" si="2615"/>
        <v>43806.260416587444</v>
      </c>
      <c r="C32673">
        <v>4.119999885559082</v>
      </c>
      <c r="D32673" s="2">
        <v>0</v>
      </c>
      <c r="E32673" t="s">
        <v>67702</v>
      </c>
      <c r="F32673" s="1">
        <f t="shared" si="2616"/>
        <v>43441.260416587444</v>
      </c>
      <c r="G32673">
        <f t="shared" si="2612"/>
        <v>7</v>
      </c>
      <c r="H32673">
        <f t="shared" si="2613"/>
        <v>12</v>
      </c>
      <c r="I32673">
        <f t="shared" si="2614"/>
        <v>2018</v>
      </c>
      <c r="J32673">
        <v>20.440000534057617</v>
      </c>
      <c r="K32673">
        <v>0</v>
      </c>
    </row>
    <row r="32674" spans="1:11" x14ac:dyDescent="0.25">
      <c r="A32674" t="s">
        <v>32663</v>
      </c>
      <c r="B32674" s="1">
        <f t="shared" si="2615"/>
        <v>43806.270833254108</v>
      </c>
      <c r="C32674">
        <v>4.119999885559082</v>
      </c>
      <c r="D32674" s="2">
        <v>0</v>
      </c>
      <c r="E32674" t="s">
        <v>67703</v>
      </c>
      <c r="F32674" s="1">
        <f t="shared" si="2616"/>
        <v>43441.270833254108</v>
      </c>
      <c r="G32674">
        <f t="shared" si="2612"/>
        <v>7</v>
      </c>
      <c r="H32674">
        <f t="shared" si="2613"/>
        <v>12</v>
      </c>
      <c r="I32674">
        <f t="shared" si="2614"/>
        <v>2018</v>
      </c>
      <c r="J32674">
        <v>21.239999771118164</v>
      </c>
      <c r="K32674">
        <v>0</v>
      </c>
    </row>
    <row r="32675" spans="1:11" x14ac:dyDescent="0.25">
      <c r="A32675" t="s">
        <v>32664</v>
      </c>
      <c r="B32675" s="1">
        <f t="shared" si="2615"/>
        <v>43806.281249920772</v>
      </c>
      <c r="C32675">
        <v>4.3600001335144043</v>
      </c>
      <c r="D32675" s="2">
        <v>0</v>
      </c>
      <c r="E32675" t="s">
        <v>67704</v>
      </c>
      <c r="F32675" s="1">
        <f t="shared" si="2616"/>
        <v>43441.281249920772</v>
      </c>
      <c r="G32675">
        <f t="shared" si="2612"/>
        <v>7</v>
      </c>
      <c r="H32675">
        <f t="shared" si="2613"/>
        <v>12</v>
      </c>
      <c r="I32675">
        <f t="shared" si="2614"/>
        <v>2018</v>
      </c>
      <c r="J32675">
        <v>20.040000915527344</v>
      </c>
      <c r="K32675">
        <v>0</v>
      </c>
    </row>
    <row r="32676" spans="1:11" x14ac:dyDescent="0.25">
      <c r="A32676" t="s">
        <v>32665</v>
      </c>
      <c r="B32676" s="1">
        <f t="shared" si="2615"/>
        <v>43806.291666587436</v>
      </c>
      <c r="C32676">
        <v>4.3600001335144043</v>
      </c>
      <c r="D32676" s="2">
        <v>0</v>
      </c>
      <c r="E32676" t="s">
        <v>67705</v>
      </c>
      <c r="F32676" s="1">
        <f t="shared" si="2616"/>
        <v>43441.291666587436</v>
      </c>
      <c r="G32676">
        <f t="shared" si="2612"/>
        <v>7</v>
      </c>
      <c r="H32676">
        <f t="shared" si="2613"/>
        <v>12</v>
      </c>
      <c r="I32676">
        <f t="shared" si="2614"/>
        <v>2018</v>
      </c>
      <c r="J32676">
        <v>20.639999389648438</v>
      </c>
      <c r="K32676">
        <v>0</v>
      </c>
    </row>
    <row r="32677" spans="1:11" x14ac:dyDescent="0.25">
      <c r="A32677" t="s">
        <v>32666</v>
      </c>
      <c r="B32677" s="1">
        <f t="shared" si="2615"/>
        <v>43806.302083254101</v>
      </c>
      <c r="C32677">
        <v>4.2399997711181641</v>
      </c>
      <c r="D32677" s="2">
        <v>0</v>
      </c>
      <c r="E32677" t="s">
        <v>67706</v>
      </c>
      <c r="F32677" s="1">
        <f t="shared" si="2616"/>
        <v>43441.302083254101</v>
      </c>
      <c r="G32677">
        <f t="shared" si="2612"/>
        <v>7</v>
      </c>
      <c r="H32677">
        <f t="shared" si="2613"/>
        <v>12</v>
      </c>
      <c r="I32677">
        <f t="shared" si="2614"/>
        <v>2018</v>
      </c>
      <c r="J32677">
        <v>21.280000686645508</v>
      </c>
      <c r="K32677">
        <v>0</v>
      </c>
    </row>
    <row r="32678" spans="1:11" x14ac:dyDescent="0.25">
      <c r="A32678" t="s">
        <v>32667</v>
      </c>
      <c r="B32678" s="1">
        <f t="shared" si="2615"/>
        <v>43806.312499920765</v>
      </c>
      <c r="C32678">
        <v>4.559999942779541</v>
      </c>
      <c r="D32678" s="2">
        <v>0</v>
      </c>
      <c r="E32678" t="s">
        <v>67707</v>
      </c>
      <c r="F32678" s="1">
        <f t="shared" si="2616"/>
        <v>43441.312499920765</v>
      </c>
      <c r="G32678">
        <f t="shared" si="2612"/>
        <v>7</v>
      </c>
      <c r="H32678">
        <f t="shared" si="2613"/>
        <v>12</v>
      </c>
      <c r="I32678">
        <f t="shared" si="2614"/>
        <v>2018</v>
      </c>
      <c r="J32678">
        <v>21.559999465942383</v>
      </c>
      <c r="K32678">
        <v>0</v>
      </c>
    </row>
    <row r="32679" spans="1:11" x14ac:dyDescent="0.25">
      <c r="A32679" t="s">
        <v>32668</v>
      </c>
      <c r="B32679" s="1">
        <f t="shared" si="2615"/>
        <v>43806.322916587429</v>
      </c>
      <c r="C32679">
        <v>4.1999998092651367</v>
      </c>
      <c r="D32679" s="2">
        <v>0</v>
      </c>
      <c r="E32679" t="s">
        <v>67708</v>
      </c>
      <c r="F32679" s="1">
        <f t="shared" si="2616"/>
        <v>43441.322916587429</v>
      </c>
      <c r="G32679">
        <f t="shared" si="2612"/>
        <v>7</v>
      </c>
      <c r="H32679">
        <f t="shared" si="2613"/>
        <v>12</v>
      </c>
      <c r="I32679">
        <f t="shared" si="2614"/>
        <v>2018</v>
      </c>
      <c r="J32679">
        <v>20.520000457763672</v>
      </c>
      <c r="K32679">
        <v>0</v>
      </c>
    </row>
    <row r="32680" spans="1:11" x14ac:dyDescent="0.25">
      <c r="A32680" t="s">
        <v>32669</v>
      </c>
      <c r="B32680" s="1">
        <f t="shared" si="2615"/>
        <v>43806.333333254093</v>
      </c>
      <c r="C32680">
        <v>4.9200000762939453</v>
      </c>
      <c r="D32680" s="2">
        <v>0</v>
      </c>
      <c r="E32680" t="s">
        <v>67709</v>
      </c>
      <c r="F32680" s="1">
        <f t="shared" si="2616"/>
        <v>43441.333333254093</v>
      </c>
      <c r="G32680">
        <f t="shared" si="2612"/>
        <v>7</v>
      </c>
      <c r="H32680">
        <f t="shared" si="2613"/>
        <v>12</v>
      </c>
      <c r="I32680">
        <f t="shared" si="2614"/>
        <v>2018</v>
      </c>
      <c r="J32680">
        <v>21.600000381469727</v>
      </c>
      <c r="K32680">
        <v>0</v>
      </c>
    </row>
    <row r="32681" spans="1:11" x14ac:dyDescent="0.25">
      <c r="A32681" t="s">
        <v>32670</v>
      </c>
      <c r="B32681" s="1">
        <f t="shared" si="2615"/>
        <v>43806.343749920758</v>
      </c>
      <c r="C32681">
        <v>5.6399998664855957</v>
      </c>
      <c r="D32681" s="2">
        <v>0</v>
      </c>
      <c r="E32681" t="s">
        <v>67710</v>
      </c>
      <c r="F32681" s="1">
        <f t="shared" si="2616"/>
        <v>43441.343749920758</v>
      </c>
      <c r="G32681">
        <f t="shared" si="2612"/>
        <v>7</v>
      </c>
      <c r="H32681">
        <f t="shared" si="2613"/>
        <v>12</v>
      </c>
      <c r="I32681">
        <f t="shared" si="2614"/>
        <v>2018</v>
      </c>
      <c r="J32681">
        <v>20.840000152587891</v>
      </c>
      <c r="K32681">
        <v>0</v>
      </c>
    </row>
    <row r="32682" spans="1:11" x14ac:dyDescent="0.25">
      <c r="A32682" t="s">
        <v>32671</v>
      </c>
      <c r="B32682" s="1">
        <f t="shared" si="2615"/>
        <v>43806.354166587422</v>
      </c>
      <c r="C32682">
        <v>5.4800000190734863</v>
      </c>
      <c r="D32682" s="2">
        <v>0</v>
      </c>
      <c r="E32682" t="s">
        <v>67711</v>
      </c>
      <c r="F32682" s="1">
        <f t="shared" si="2616"/>
        <v>43441.354166587422</v>
      </c>
      <c r="G32682">
        <f t="shared" si="2612"/>
        <v>7</v>
      </c>
      <c r="H32682">
        <f t="shared" si="2613"/>
        <v>12</v>
      </c>
      <c r="I32682">
        <f t="shared" si="2614"/>
        <v>2018</v>
      </c>
      <c r="J32682">
        <v>19.799999237060547</v>
      </c>
      <c r="K32682">
        <v>0</v>
      </c>
    </row>
    <row r="32683" spans="1:11" x14ac:dyDescent="0.25">
      <c r="A32683" t="s">
        <v>32672</v>
      </c>
      <c r="B32683" s="1">
        <f t="shared" si="2615"/>
        <v>43806.364583254086</v>
      </c>
      <c r="C32683">
        <v>5.119999885559082</v>
      </c>
      <c r="D32683" s="2">
        <v>0</v>
      </c>
      <c r="E32683" t="s">
        <v>67712</v>
      </c>
      <c r="F32683" s="1">
        <f t="shared" si="2616"/>
        <v>43441.364583254086</v>
      </c>
      <c r="G32683">
        <f t="shared" si="2612"/>
        <v>7</v>
      </c>
      <c r="H32683">
        <f t="shared" si="2613"/>
        <v>12</v>
      </c>
      <c r="I32683">
        <f t="shared" si="2614"/>
        <v>2018</v>
      </c>
      <c r="J32683">
        <v>20.879999160766602</v>
      </c>
      <c r="K32683">
        <v>0</v>
      </c>
    </row>
    <row r="32684" spans="1:11" x14ac:dyDescent="0.25">
      <c r="A32684" t="s">
        <v>32673</v>
      </c>
      <c r="B32684" s="1">
        <f t="shared" si="2615"/>
        <v>43806.37499992075</v>
      </c>
      <c r="C32684">
        <v>12.359999656677246</v>
      </c>
      <c r="D32684" s="2">
        <v>0.40000000596046448</v>
      </c>
      <c r="E32684" t="s">
        <v>67713</v>
      </c>
      <c r="F32684" s="1">
        <f t="shared" si="2616"/>
        <v>43441.37499992075</v>
      </c>
      <c r="G32684">
        <f t="shared" si="2612"/>
        <v>7</v>
      </c>
      <c r="H32684">
        <f t="shared" si="2613"/>
        <v>12</v>
      </c>
      <c r="I32684">
        <f t="shared" si="2614"/>
        <v>2018</v>
      </c>
      <c r="J32684">
        <v>22.840000152587891</v>
      </c>
      <c r="K32684">
        <v>0</v>
      </c>
    </row>
    <row r="32685" spans="1:11" x14ac:dyDescent="0.25">
      <c r="A32685" t="s">
        <v>32674</v>
      </c>
      <c r="B32685" s="1">
        <f t="shared" si="2615"/>
        <v>43806.385416587415</v>
      </c>
      <c r="C32685">
        <v>24.600000381469727</v>
      </c>
      <c r="D32685" s="2">
        <v>0</v>
      </c>
      <c r="E32685" t="s">
        <v>67714</v>
      </c>
      <c r="F32685" s="1">
        <f t="shared" si="2616"/>
        <v>43441.385416587415</v>
      </c>
      <c r="G32685">
        <f t="shared" si="2612"/>
        <v>7</v>
      </c>
      <c r="H32685">
        <f t="shared" si="2613"/>
        <v>12</v>
      </c>
      <c r="I32685">
        <f t="shared" si="2614"/>
        <v>2018</v>
      </c>
      <c r="J32685">
        <v>28.680000305175781</v>
      </c>
      <c r="K32685">
        <v>0</v>
      </c>
    </row>
    <row r="32686" spans="1:11" x14ac:dyDescent="0.25">
      <c r="A32686" t="s">
        <v>32675</v>
      </c>
      <c r="B32686" s="1">
        <f t="shared" si="2615"/>
        <v>43806.395833254079</v>
      </c>
      <c r="C32686">
        <v>18.120000839233398</v>
      </c>
      <c r="D32686" s="2">
        <v>0</v>
      </c>
      <c r="E32686" t="s">
        <v>67715</v>
      </c>
      <c r="F32686" s="1">
        <f t="shared" si="2616"/>
        <v>43441.395833254079</v>
      </c>
      <c r="G32686">
        <f t="shared" si="2612"/>
        <v>7</v>
      </c>
      <c r="H32686">
        <f t="shared" si="2613"/>
        <v>12</v>
      </c>
      <c r="I32686">
        <f t="shared" si="2614"/>
        <v>2018</v>
      </c>
      <c r="J32686">
        <v>30.360000610351563</v>
      </c>
      <c r="K32686">
        <v>0</v>
      </c>
    </row>
    <row r="32687" spans="1:11" x14ac:dyDescent="0.25">
      <c r="A32687" t="s">
        <v>32676</v>
      </c>
      <c r="B32687" s="1">
        <f t="shared" si="2615"/>
        <v>43806.406249920743</v>
      </c>
      <c r="C32687">
        <v>28.680000305175781</v>
      </c>
      <c r="D32687" s="2">
        <v>0.40000000596046448</v>
      </c>
      <c r="E32687" t="s">
        <v>67716</v>
      </c>
      <c r="F32687" s="1">
        <f t="shared" si="2616"/>
        <v>43441.406249920743</v>
      </c>
      <c r="G32687">
        <f t="shared" si="2612"/>
        <v>7</v>
      </c>
      <c r="H32687">
        <f t="shared" si="2613"/>
        <v>12</v>
      </c>
      <c r="I32687">
        <f t="shared" si="2614"/>
        <v>2018</v>
      </c>
      <c r="J32687">
        <v>29.399999618530273</v>
      </c>
      <c r="K32687">
        <v>0</v>
      </c>
    </row>
    <row r="32688" spans="1:11" x14ac:dyDescent="0.25">
      <c r="A32688" t="s">
        <v>32677</v>
      </c>
      <c r="B32688" s="1">
        <f t="shared" si="2615"/>
        <v>43806.416666587407</v>
      </c>
      <c r="C32688">
        <v>47.599998474121094</v>
      </c>
      <c r="D32688" s="2">
        <v>0</v>
      </c>
      <c r="E32688" t="s">
        <v>67717</v>
      </c>
      <c r="F32688" s="1">
        <f t="shared" si="2616"/>
        <v>43441.416666587407</v>
      </c>
      <c r="G32688">
        <f t="shared" si="2612"/>
        <v>7</v>
      </c>
      <c r="H32688">
        <f t="shared" si="2613"/>
        <v>12</v>
      </c>
      <c r="I32688">
        <f t="shared" si="2614"/>
        <v>2018</v>
      </c>
      <c r="J32688">
        <v>48</v>
      </c>
      <c r="K32688">
        <v>0.40000000596046448</v>
      </c>
    </row>
    <row r="32689" spans="1:11" x14ac:dyDescent="0.25">
      <c r="A32689" t="s">
        <v>32678</v>
      </c>
      <c r="B32689" s="1">
        <f t="shared" si="2615"/>
        <v>43806.427083254071</v>
      </c>
      <c r="C32689">
        <v>34.279998779296875</v>
      </c>
      <c r="D32689" s="2">
        <v>0</v>
      </c>
      <c r="E32689" t="s">
        <v>67718</v>
      </c>
      <c r="F32689" s="1">
        <f t="shared" si="2616"/>
        <v>43441.427083254071</v>
      </c>
      <c r="G32689">
        <f t="shared" si="2612"/>
        <v>7</v>
      </c>
      <c r="H32689">
        <f t="shared" si="2613"/>
        <v>12</v>
      </c>
      <c r="I32689">
        <f t="shared" si="2614"/>
        <v>2018</v>
      </c>
      <c r="J32689">
        <v>51.919998168945313</v>
      </c>
      <c r="K32689">
        <v>0</v>
      </c>
    </row>
    <row r="32690" spans="1:11" x14ac:dyDescent="0.25">
      <c r="A32690" t="s">
        <v>32679</v>
      </c>
      <c r="B32690" s="1">
        <f t="shared" si="2615"/>
        <v>43806.437499920736</v>
      </c>
      <c r="C32690">
        <v>37.880001068115234</v>
      </c>
      <c r="D32690" s="2">
        <v>0</v>
      </c>
      <c r="E32690" t="s">
        <v>67719</v>
      </c>
      <c r="F32690" s="1">
        <f t="shared" si="2616"/>
        <v>43441.437499920736</v>
      </c>
      <c r="G32690">
        <f t="shared" si="2612"/>
        <v>7</v>
      </c>
      <c r="H32690">
        <f t="shared" si="2613"/>
        <v>12</v>
      </c>
      <c r="I32690">
        <f t="shared" si="2614"/>
        <v>2018</v>
      </c>
      <c r="J32690">
        <v>62.799999237060547</v>
      </c>
      <c r="K32690">
        <v>0</v>
      </c>
    </row>
    <row r="32691" spans="1:11" x14ac:dyDescent="0.25">
      <c r="A32691" t="s">
        <v>32680</v>
      </c>
      <c r="B32691" s="1">
        <f t="shared" si="2615"/>
        <v>43806.4479165874</v>
      </c>
      <c r="C32691">
        <v>37</v>
      </c>
      <c r="D32691" s="2">
        <v>0</v>
      </c>
      <c r="E32691" t="s">
        <v>67720</v>
      </c>
      <c r="F32691" s="1">
        <f t="shared" si="2616"/>
        <v>43441.4479165874</v>
      </c>
      <c r="G32691">
        <f t="shared" si="2612"/>
        <v>7</v>
      </c>
      <c r="H32691">
        <f t="shared" si="2613"/>
        <v>12</v>
      </c>
      <c r="I32691">
        <f t="shared" si="2614"/>
        <v>2018</v>
      </c>
      <c r="J32691">
        <v>69.959999084472656</v>
      </c>
      <c r="K32691">
        <v>0.40000000596046448</v>
      </c>
    </row>
    <row r="32692" spans="1:11" x14ac:dyDescent="0.25">
      <c r="A32692" t="s">
        <v>32681</v>
      </c>
      <c r="B32692" s="1">
        <f t="shared" si="2615"/>
        <v>43806.458333254064</v>
      </c>
      <c r="C32692">
        <v>33.119998931884766</v>
      </c>
      <c r="D32692" s="2">
        <v>0.40000000596046448</v>
      </c>
      <c r="E32692" t="s">
        <v>67721</v>
      </c>
      <c r="F32692" s="1">
        <f t="shared" si="2616"/>
        <v>43441.458333254064</v>
      </c>
      <c r="G32692">
        <f t="shared" si="2612"/>
        <v>7</v>
      </c>
      <c r="H32692">
        <f t="shared" si="2613"/>
        <v>12</v>
      </c>
      <c r="I32692">
        <f t="shared" si="2614"/>
        <v>2018</v>
      </c>
      <c r="J32692">
        <v>65.720001220703125</v>
      </c>
      <c r="K32692">
        <v>0</v>
      </c>
    </row>
    <row r="32693" spans="1:11" x14ac:dyDescent="0.25">
      <c r="A32693" t="s">
        <v>32682</v>
      </c>
      <c r="B32693" s="1">
        <f t="shared" si="2615"/>
        <v>43806.468749920728</v>
      </c>
      <c r="C32693">
        <v>42.400001525878906</v>
      </c>
      <c r="D32693" s="2">
        <v>0</v>
      </c>
      <c r="E32693" t="s">
        <v>67722</v>
      </c>
      <c r="F32693" s="1">
        <f t="shared" si="2616"/>
        <v>43441.468749920728</v>
      </c>
      <c r="G32693">
        <f t="shared" si="2612"/>
        <v>7</v>
      </c>
      <c r="H32693">
        <f t="shared" si="2613"/>
        <v>12</v>
      </c>
      <c r="I32693">
        <f t="shared" si="2614"/>
        <v>2018</v>
      </c>
      <c r="J32693">
        <v>58.080001831054688</v>
      </c>
      <c r="K32693">
        <v>0</v>
      </c>
    </row>
    <row r="32694" spans="1:11" x14ac:dyDescent="0.25">
      <c r="A32694" t="s">
        <v>32683</v>
      </c>
      <c r="B32694" s="1">
        <f t="shared" si="2615"/>
        <v>43806.479166587393</v>
      </c>
      <c r="C32694">
        <v>39.759998321533203</v>
      </c>
      <c r="D32694" s="2">
        <v>0</v>
      </c>
      <c r="E32694" t="s">
        <v>67723</v>
      </c>
      <c r="F32694" s="1">
        <f t="shared" si="2616"/>
        <v>43441.479166587393</v>
      </c>
      <c r="G32694">
        <f t="shared" si="2612"/>
        <v>7</v>
      </c>
      <c r="H32694">
        <f t="shared" si="2613"/>
        <v>12</v>
      </c>
      <c r="I32694">
        <f t="shared" si="2614"/>
        <v>2018</v>
      </c>
      <c r="J32694">
        <v>49.639999389648438</v>
      </c>
      <c r="K32694">
        <v>0</v>
      </c>
    </row>
    <row r="32695" spans="1:11" x14ac:dyDescent="0.25">
      <c r="A32695" t="s">
        <v>32684</v>
      </c>
      <c r="B32695" s="1">
        <f t="shared" si="2615"/>
        <v>43806.489583254057</v>
      </c>
      <c r="C32695">
        <v>37.759998321533203</v>
      </c>
      <c r="D32695" s="2">
        <v>0</v>
      </c>
      <c r="E32695" t="s">
        <v>67724</v>
      </c>
      <c r="F32695" s="1">
        <f t="shared" si="2616"/>
        <v>43441.489583254057</v>
      </c>
      <c r="G32695">
        <f t="shared" si="2612"/>
        <v>7</v>
      </c>
      <c r="H32695">
        <f t="shared" si="2613"/>
        <v>12</v>
      </c>
      <c r="I32695">
        <f t="shared" si="2614"/>
        <v>2018</v>
      </c>
      <c r="J32695">
        <v>49.279998779296875</v>
      </c>
      <c r="K32695">
        <v>0</v>
      </c>
    </row>
    <row r="32696" spans="1:11" x14ac:dyDescent="0.25">
      <c r="A32696" t="s">
        <v>32685</v>
      </c>
      <c r="B32696" s="1">
        <f t="shared" si="2615"/>
        <v>43806.499999920721</v>
      </c>
      <c r="C32696">
        <v>38.080001831054688</v>
      </c>
      <c r="D32696" s="2">
        <v>0</v>
      </c>
      <c r="E32696" t="s">
        <v>67725</v>
      </c>
      <c r="F32696" s="1">
        <f t="shared" si="2616"/>
        <v>43441.499999920721</v>
      </c>
      <c r="G32696">
        <f t="shared" si="2612"/>
        <v>7</v>
      </c>
      <c r="H32696">
        <f t="shared" si="2613"/>
        <v>12</v>
      </c>
      <c r="I32696">
        <f t="shared" si="2614"/>
        <v>2018</v>
      </c>
      <c r="J32696">
        <v>49.080001831054688</v>
      </c>
      <c r="K32696">
        <v>0</v>
      </c>
    </row>
    <row r="32697" spans="1:11" x14ac:dyDescent="0.25">
      <c r="A32697" t="s">
        <v>32686</v>
      </c>
      <c r="B32697" s="1">
        <f t="shared" si="2615"/>
        <v>43806.510416587385</v>
      </c>
      <c r="C32697">
        <v>61.159999847412109</v>
      </c>
      <c r="D32697" s="2">
        <v>0</v>
      </c>
      <c r="E32697" t="s">
        <v>67726</v>
      </c>
      <c r="F32697" s="1">
        <f t="shared" si="2616"/>
        <v>43441.510416587385</v>
      </c>
      <c r="G32697">
        <f t="shared" si="2612"/>
        <v>7</v>
      </c>
      <c r="H32697">
        <f t="shared" si="2613"/>
        <v>12</v>
      </c>
      <c r="I32697">
        <f t="shared" si="2614"/>
        <v>2018</v>
      </c>
      <c r="J32697">
        <v>56.400001525878906</v>
      </c>
      <c r="K32697">
        <v>0</v>
      </c>
    </row>
    <row r="32698" spans="1:11" x14ac:dyDescent="0.25">
      <c r="A32698" t="s">
        <v>32687</v>
      </c>
      <c r="B32698" s="1">
        <f t="shared" si="2615"/>
        <v>43806.52083325405</v>
      </c>
      <c r="C32698">
        <v>54.959999084472656</v>
      </c>
      <c r="D32698" s="2">
        <v>0.40000000596046448</v>
      </c>
      <c r="E32698" t="s">
        <v>67727</v>
      </c>
      <c r="F32698" s="1">
        <f t="shared" si="2616"/>
        <v>43441.52083325405</v>
      </c>
      <c r="G32698">
        <f t="shared" si="2612"/>
        <v>7</v>
      </c>
      <c r="H32698">
        <f t="shared" si="2613"/>
        <v>12</v>
      </c>
      <c r="I32698">
        <f t="shared" si="2614"/>
        <v>2018</v>
      </c>
      <c r="J32698">
        <v>57.279998779296875</v>
      </c>
      <c r="K32698">
        <v>0.40000000596046448</v>
      </c>
    </row>
    <row r="32699" spans="1:11" x14ac:dyDescent="0.25">
      <c r="A32699" t="s">
        <v>32688</v>
      </c>
      <c r="B32699" s="1">
        <f t="shared" si="2615"/>
        <v>43806.531249920714</v>
      </c>
      <c r="C32699">
        <v>48.639999389648438</v>
      </c>
      <c r="D32699" s="2">
        <v>0</v>
      </c>
      <c r="E32699" t="s">
        <v>67728</v>
      </c>
      <c r="F32699" s="1">
        <f t="shared" si="2616"/>
        <v>43441.531249920714</v>
      </c>
      <c r="G32699">
        <f t="shared" si="2612"/>
        <v>7</v>
      </c>
      <c r="H32699">
        <f t="shared" si="2613"/>
        <v>12</v>
      </c>
      <c r="I32699">
        <f t="shared" si="2614"/>
        <v>2018</v>
      </c>
      <c r="J32699">
        <v>58.360000610351563</v>
      </c>
      <c r="K32699">
        <v>0</v>
      </c>
    </row>
    <row r="32700" spans="1:11" x14ac:dyDescent="0.25">
      <c r="A32700" t="s">
        <v>32689</v>
      </c>
      <c r="B32700" s="1">
        <f t="shared" si="2615"/>
        <v>43806.541666587378</v>
      </c>
      <c r="C32700">
        <v>49.400001525878906</v>
      </c>
      <c r="D32700" s="2">
        <v>0.40000000596046448</v>
      </c>
      <c r="E32700" t="s">
        <v>67729</v>
      </c>
      <c r="F32700" s="1">
        <f t="shared" si="2616"/>
        <v>43441.541666587378</v>
      </c>
      <c r="G32700">
        <f t="shared" si="2612"/>
        <v>7</v>
      </c>
      <c r="H32700">
        <f t="shared" si="2613"/>
        <v>12</v>
      </c>
      <c r="I32700">
        <f t="shared" si="2614"/>
        <v>2018</v>
      </c>
      <c r="J32700">
        <v>61.159999847412109</v>
      </c>
      <c r="K32700">
        <v>0</v>
      </c>
    </row>
    <row r="32701" spans="1:11" x14ac:dyDescent="0.25">
      <c r="A32701" t="s">
        <v>32690</v>
      </c>
      <c r="B32701" s="1">
        <f t="shared" si="2615"/>
        <v>43806.552083254042</v>
      </c>
      <c r="C32701">
        <v>52.119998931884766</v>
      </c>
      <c r="D32701" s="2">
        <v>0</v>
      </c>
      <c r="E32701" t="s">
        <v>67730</v>
      </c>
      <c r="F32701" s="1">
        <f t="shared" si="2616"/>
        <v>43441.552083254042</v>
      </c>
      <c r="G32701">
        <f t="shared" si="2612"/>
        <v>7</v>
      </c>
      <c r="H32701">
        <f t="shared" si="2613"/>
        <v>12</v>
      </c>
      <c r="I32701">
        <f t="shared" si="2614"/>
        <v>2018</v>
      </c>
      <c r="J32701">
        <v>55.159999847412109</v>
      </c>
      <c r="K32701">
        <v>0</v>
      </c>
    </row>
    <row r="32702" spans="1:11" x14ac:dyDescent="0.25">
      <c r="A32702" t="s">
        <v>32691</v>
      </c>
      <c r="B32702" s="1">
        <f t="shared" si="2615"/>
        <v>43806.562499920707</v>
      </c>
      <c r="C32702">
        <v>53.919998168945313</v>
      </c>
      <c r="D32702" s="2">
        <v>0.40000000596046448</v>
      </c>
      <c r="E32702" t="s">
        <v>67731</v>
      </c>
      <c r="F32702" s="1">
        <f t="shared" si="2616"/>
        <v>43441.562499920707</v>
      </c>
      <c r="G32702">
        <f t="shared" si="2612"/>
        <v>7</v>
      </c>
      <c r="H32702">
        <f t="shared" si="2613"/>
        <v>12</v>
      </c>
      <c r="I32702">
        <f t="shared" si="2614"/>
        <v>2018</v>
      </c>
      <c r="J32702">
        <v>53</v>
      </c>
      <c r="K32702">
        <v>0.40000000596046448</v>
      </c>
    </row>
    <row r="32703" spans="1:11" x14ac:dyDescent="0.25">
      <c r="A32703" t="s">
        <v>32692</v>
      </c>
      <c r="B32703" s="1">
        <f t="shared" si="2615"/>
        <v>43806.572916587371</v>
      </c>
      <c r="C32703">
        <v>52.200000762939453</v>
      </c>
      <c r="D32703" s="2">
        <v>0</v>
      </c>
      <c r="E32703" t="s">
        <v>67732</v>
      </c>
      <c r="F32703" s="1">
        <f t="shared" si="2616"/>
        <v>43441.572916587371</v>
      </c>
      <c r="G32703">
        <f t="shared" si="2612"/>
        <v>7</v>
      </c>
      <c r="H32703">
        <f t="shared" si="2613"/>
        <v>12</v>
      </c>
      <c r="I32703">
        <f t="shared" si="2614"/>
        <v>2018</v>
      </c>
      <c r="J32703">
        <v>55.200000762939453</v>
      </c>
      <c r="K32703">
        <v>0</v>
      </c>
    </row>
    <row r="32704" spans="1:11" x14ac:dyDescent="0.25">
      <c r="A32704" t="s">
        <v>32693</v>
      </c>
      <c r="B32704" s="1">
        <f t="shared" si="2615"/>
        <v>43806.583333254035</v>
      </c>
      <c r="C32704">
        <v>49.599998474121094</v>
      </c>
      <c r="D32704" s="2">
        <v>0.40000000596046448</v>
      </c>
      <c r="E32704" t="s">
        <v>67733</v>
      </c>
      <c r="F32704" s="1">
        <f t="shared" si="2616"/>
        <v>43441.583333254035</v>
      </c>
      <c r="G32704">
        <f t="shared" si="2612"/>
        <v>7</v>
      </c>
      <c r="H32704">
        <f t="shared" si="2613"/>
        <v>12</v>
      </c>
      <c r="I32704">
        <f t="shared" si="2614"/>
        <v>2018</v>
      </c>
      <c r="J32704">
        <v>47.959999084472656</v>
      </c>
      <c r="K32704">
        <v>0</v>
      </c>
    </row>
    <row r="32705" spans="1:11" x14ac:dyDescent="0.25">
      <c r="A32705" t="s">
        <v>32694</v>
      </c>
      <c r="B32705" s="1">
        <f t="shared" si="2615"/>
        <v>43806.593749920699</v>
      </c>
      <c r="C32705">
        <v>51.599998474121094</v>
      </c>
      <c r="D32705" s="2">
        <v>0.40000000596046448</v>
      </c>
      <c r="E32705" t="s">
        <v>67734</v>
      </c>
      <c r="F32705" s="1">
        <f t="shared" si="2616"/>
        <v>43441.593749920699</v>
      </c>
      <c r="G32705">
        <f t="shared" si="2612"/>
        <v>7</v>
      </c>
      <c r="H32705">
        <f t="shared" si="2613"/>
        <v>12</v>
      </c>
      <c r="I32705">
        <f t="shared" si="2614"/>
        <v>2018</v>
      </c>
      <c r="J32705">
        <v>49.959999084472656</v>
      </c>
      <c r="K32705">
        <v>0.40000000596046448</v>
      </c>
    </row>
    <row r="32706" spans="1:11" x14ac:dyDescent="0.25">
      <c r="A32706" t="s">
        <v>32695</v>
      </c>
      <c r="B32706" s="1">
        <f t="shared" si="2615"/>
        <v>43806.604166587364</v>
      </c>
      <c r="C32706">
        <v>55.599998474121094</v>
      </c>
      <c r="D32706" s="2">
        <v>0</v>
      </c>
      <c r="E32706" t="s">
        <v>67735</v>
      </c>
      <c r="F32706" s="1">
        <f t="shared" si="2616"/>
        <v>43441.604166587364</v>
      </c>
      <c r="G32706">
        <f t="shared" si="2612"/>
        <v>7</v>
      </c>
      <c r="H32706">
        <f t="shared" si="2613"/>
        <v>12</v>
      </c>
      <c r="I32706">
        <f t="shared" si="2614"/>
        <v>2018</v>
      </c>
      <c r="J32706">
        <v>51.159999847412109</v>
      </c>
      <c r="K32706">
        <v>0</v>
      </c>
    </row>
    <row r="32707" spans="1:11" x14ac:dyDescent="0.25">
      <c r="A32707" t="s">
        <v>32696</v>
      </c>
      <c r="B32707" s="1">
        <f t="shared" si="2615"/>
        <v>43806.614583254028</v>
      </c>
      <c r="C32707">
        <v>46.799999237060547</v>
      </c>
      <c r="D32707" s="2">
        <v>0.40000000596046448</v>
      </c>
      <c r="E32707" t="s">
        <v>67736</v>
      </c>
      <c r="F32707" s="1">
        <f t="shared" si="2616"/>
        <v>43441.614583254028</v>
      </c>
      <c r="G32707">
        <f t="shared" si="2612"/>
        <v>7</v>
      </c>
      <c r="H32707">
        <f t="shared" si="2613"/>
        <v>12</v>
      </c>
      <c r="I32707">
        <f t="shared" si="2614"/>
        <v>2018</v>
      </c>
      <c r="J32707">
        <v>50.360000610351563</v>
      </c>
      <c r="K32707">
        <v>0</v>
      </c>
    </row>
    <row r="32708" spans="1:11" x14ac:dyDescent="0.25">
      <c r="A32708" t="s">
        <v>32697</v>
      </c>
      <c r="B32708" s="1">
        <f t="shared" si="2615"/>
        <v>43806.624999920692</v>
      </c>
      <c r="C32708">
        <v>40.720001220703125</v>
      </c>
      <c r="D32708" s="2">
        <v>0</v>
      </c>
      <c r="E32708" t="s">
        <v>67737</v>
      </c>
      <c r="F32708" s="1">
        <f t="shared" si="2616"/>
        <v>43441.624999920692</v>
      </c>
      <c r="G32708">
        <f t="shared" si="2612"/>
        <v>7</v>
      </c>
      <c r="H32708">
        <f t="shared" si="2613"/>
        <v>12</v>
      </c>
      <c r="I32708">
        <f t="shared" si="2614"/>
        <v>2018</v>
      </c>
      <c r="J32708">
        <v>50.759998321533203</v>
      </c>
      <c r="K32708">
        <v>0</v>
      </c>
    </row>
    <row r="32709" spans="1:11" x14ac:dyDescent="0.25">
      <c r="A32709" t="s">
        <v>32698</v>
      </c>
      <c r="B32709" s="1">
        <f t="shared" si="2615"/>
        <v>43806.635416587356</v>
      </c>
      <c r="C32709">
        <v>47.599998474121094</v>
      </c>
      <c r="D32709" s="2">
        <v>0</v>
      </c>
      <c r="E32709" t="s">
        <v>67738</v>
      </c>
      <c r="F32709" s="1">
        <f t="shared" si="2616"/>
        <v>43441.635416587356</v>
      </c>
      <c r="G32709">
        <f t="shared" si="2612"/>
        <v>7</v>
      </c>
      <c r="H32709">
        <f t="shared" si="2613"/>
        <v>12</v>
      </c>
      <c r="I32709">
        <f t="shared" si="2614"/>
        <v>2018</v>
      </c>
      <c r="J32709">
        <v>44.279998779296875</v>
      </c>
      <c r="K32709">
        <v>0</v>
      </c>
    </row>
    <row r="32710" spans="1:11" x14ac:dyDescent="0.25">
      <c r="A32710" t="s">
        <v>32699</v>
      </c>
      <c r="B32710" s="1">
        <f t="shared" si="2615"/>
        <v>43806.645833254021</v>
      </c>
      <c r="C32710">
        <v>39.279998779296875</v>
      </c>
      <c r="D32710" s="2">
        <v>0.40000000596046448</v>
      </c>
      <c r="E32710" t="s">
        <v>67739</v>
      </c>
      <c r="F32710" s="1">
        <f t="shared" si="2616"/>
        <v>43441.645833254021</v>
      </c>
      <c r="G32710">
        <f t="shared" si="2612"/>
        <v>7</v>
      </c>
      <c r="H32710">
        <f t="shared" si="2613"/>
        <v>12</v>
      </c>
      <c r="I32710">
        <f t="shared" si="2614"/>
        <v>2018</v>
      </c>
      <c r="J32710">
        <v>53.639999389648438</v>
      </c>
      <c r="K32710">
        <v>0.40000000596046448</v>
      </c>
    </row>
    <row r="32711" spans="1:11" x14ac:dyDescent="0.25">
      <c r="A32711" t="s">
        <v>32700</v>
      </c>
      <c r="B32711" s="1">
        <f t="shared" si="2615"/>
        <v>43806.656249920685</v>
      </c>
      <c r="C32711">
        <v>49.479999542236328</v>
      </c>
      <c r="D32711" s="2">
        <v>0</v>
      </c>
      <c r="E32711" t="s">
        <v>67740</v>
      </c>
      <c r="F32711" s="1">
        <f t="shared" si="2616"/>
        <v>43441.656249920685</v>
      </c>
      <c r="G32711">
        <f t="shared" si="2612"/>
        <v>7</v>
      </c>
      <c r="H32711">
        <f t="shared" si="2613"/>
        <v>12</v>
      </c>
      <c r="I32711">
        <f t="shared" si="2614"/>
        <v>2018</v>
      </c>
      <c r="J32711">
        <v>53.400001525878906</v>
      </c>
      <c r="K32711">
        <v>0</v>
      </c>
    </row>
    <row r="32712" spans="1:11" x14ac:dyDescent="0.25">
      <c r="A32712" t="s">
        <v>32701</v>
      </c>
      <c r="B32712" s="1">
        <f t="shared" si="2615"/>
        <v>43806.666666587349</v>
      </c>
      <c r="C32712">
        <v>39.400001525878906</v>
      </c>
      <c r="D32712" s="2">
        <v>0.40000000596046448</v>
      </c>
      <c r="E32712" t="s">
        <v>67741</v>
      </c>
      <c r="F32712" s="1">
        <f t="shared" si="2616"/>
        <v>43441.666666587349</v>
      </c>
      <c r="G32712">
        <f t="shared" si="2612"/>
        <v>7</v>
      </c>
      <c r="H32712">
        <f t="shared" si="2613"/>
        <v>12</v>
      </c>
      <c r="I32712">
        <f t="shared" si="2614"/>
        <v>2018</v>
      </c>
      <c r="J32712">
        <v>56.319999694824219</v>
      </c>
      <c r="K32712">
        <v>0</v>
      </c>
    </row>
    <row r="32713" spans="1:11" x14ac:dyDescent="0.25">
      <c r="A32713" t="s">
        <v>32702</v>
      </c>
      <c r="B32713" s="1">
        <f t="shared" si="2615"/>
        <v>43806.677083254013</v>
      </c>
      <c r="C32713">
        <v>48.479999542236328</v>
      </c>
      <c r="D32713" s="2">
        <v>0</v>
      </c>
      <c r="E32713" t="s">
        <v>67742</v>
      </c>
      <c r="F32713" s="1">
        <f t="shared" si="2616"/>
        <v>43441.677083254013</v>
      </c>
      <c r="G32713">
        <f t="shared" si="2612"/>
        <v>7</v>
      </c>
      <c r="H32713">
        <f t="shared" si="2613"/>
        <v>12</v>
      </c>
      <c r="I32713">
        <f t="shared" si="2614"/>
        <v>2018</v>
      </c>
      <c r="J32713">
        <v>66.199996948242188</v>
      </c>
      <c r="K32713">
        <v>0</v>
      </c>
    </row>
    <row r="32714" spans="1:11" x14ac:dyDescent="0.25">
      <c r="A32714" t="s">
        <v>32703</v>
      </c>
      <c r="B32714" s="1">
        <f t="shared" si="2615"/>
        <v>43806.687499920678</v>
      </c>
      <c r="C32714">
        <v>52.200000762939453</v>
      </c>
      <c r="D32714" s="2">
        <v>0</v>
      </c>
      <c r="E32714" t="s">
        <v>67743</v>
      </c>
      <c r="F32714" s="1">
        <f t="shared" si="2616"/>
        <v>43441.687499920678</v>
      </c>
      <c r="G32714">
        <f t="shared" ref="G32714:G32777" si="2617">DAY(F32714)</f>
        <v>7</v>
      </c>
      <c r="H32714">
        <f t="shared" ref="H32714:H32777" si="2618">MONTH(F32714)</f>
        <v>12</v>
      </c>
      <c r="I32714">
        <f t="shared" ref="I32714:I32777" si="2619">YEAR(F32714)</f>
        <v>2018</v>
      </c>
      <c r="J32714">
        <v>53.720001220703125</v>
      </c>
      <c r="K32714">
        <v>0.40000000596046448</v>
      </c>
    </row>
    <row r="32715" spans="1:11" x14ac:dyDescent="0.25">
      <c r="A32715" t="s">
        <v>32704</v>
      </c>
      <c r="B32715" s="1">
        <f t="shared" ref="B32715:B32778" si="2620">B32714+1/(24*4)</f>
        <v>43806.697916587342</v>
      </c>
      <c r="C32715">
        <v>47.560001373291016</v>
      </c>
      <c r="D32715" s="2">
        <v>0</v>
      </c>
      <c r="E32715" t="s">
        <v>67744</v>
      </c>
      <c r="F32715" s="1">
        <f t="shared" ref="F32715:F32778" si="2621">F32714+1/(24*4)</f>
        <v>43441.697916587342</v>
      </c>
      <c r="G32715">
        <f t="shared" si="2617"/>
        <v>7</v>
      </c>
      <c r="H32715">
        <f t="shared" si="2618"/>
        <v>12</v>
      </c>
      <c r="I32715">
        <f t="shared" si="2619"/>
        <v>2018</v>
      </c>
      <c r="J32715">
        <v>50.360000610351563</v>
      </c>
      <c r="K32715">
        <v>0</v>
      </c>
    </row>
    <row r="32716" spans="1:11" x14ac:dyDescent="0.25">
      <c r="A32716" t="s">
        <v>32705</v>
      </c>
      <c r="B32716" s="1">
        <f t="shared" si="2620"/>
        <v>43806.708333254006</v>
      </c>
      <c r="C32716">
        <v>42.400001525878906</v>
      </c>
      <c r="D32716" s="2">
        <v>0.40000000596046448</v>
      </c>
      <c r="E32716" t="s">
        <v>67745</v>
      </c>
      <c r="F32716" s="1">
        <f t="shared" si="2621"/>
        <v>43441.708333254006</v>
      </c>
      <c r="G32716">
        <f t="shared" si="2617"/>
        <v>7</v>
      </c>
      <c r="H32716">
        <f t="shared" si="2618"/>
        <v>12</v>
      </c>
      <c r="I32716">
        <f t="shared" si="2619"/>
        <v>2018</v>
      </c>
      <c r="J32716">
        <v>49.200000762939453</v>
      </c>
      <c r="K32716">
        <v>0</v>
      </c>
    </row>
    <row r="32717" spans="1:11" x14ac:dyDescent="0.25">
      <c r="A32717" t="s">
        <v>32706</v>
      </c>
      <c r="B32717" s="1">
        <f t="shared" si="2620"/>
        <v>43806.71874992067</v>
      </c>
      <c r="C32717">
        <v>48.279998779296875</v>
      </c>
      <c r="D32717" s="2">
        <v>0</v>
      </c>
      <c r="E32717" t="s">
        <v>67746</v>
      </c>
      <c r="F32717" s="1">
        <f t="shared" si="2621"/>
        <v>43441.71874992067</v>
      </c>
      <c r="G32717">
        <f t="shared" si="2617"/>
        <v>7</v>
      </c>
      <c r="H32717">
        <f t="shared" si="2618"/>
        <v>12</v>
      </c>
      <c r="I32717">
        <f t="shared" si="2619"/>
        <v>2018</v>
      </c>
      <c r="J32717">
        <v>54.840000152587891</v>
      </c>
      <c r="K32717">
        <v>0</v>
      </c>
    </row>
    <row r="32718" spans="1:11" x14ac:dyDescent="0.25">
      <c r="A32718" t="s">
        <v>32707</v>
      </c>
      <c r="B32718" s="1">
        <f t="shared" si="2620"/>
        <v>43806.729166587334</v>
      </c>
      <c r="C32718">
        <v>68.800003051757813</v>
      </c>
      <c r="D32718" s="2">
        <v>0.40000000596046448</v>
      </c>
      <c r="E32718" t="s">
        <v>67747</v>
      </c>
      <c r="F32718" s="1">
        <f t="shared" si="2621"/>
        <v>43441.729166587334</v>
      </c>
      <c r="G32718">
        <f t="shared" si="2617"/>
        <v>7</v>
      </c>
      <c r="H32718">
        <f t="shared" si="2618"/>
        <v>12</v>
      </c>
      <c r="I32718">
        <f t="shared" si="2619"/>
        <v>2018</v>
      </c>
      <c r="J32718">
        <v>62.599998474121094</v>
      </c>
      <c r="K32718">
        <v>0</v>
      </c>
    </row>
    <row r="32719" spans="1:11" x14ac:dyDescent="0.25">
      <c r="A32719" t="s">
        <v>32708</v>
      </c>
      <c r="B32719" s="1">
        <f t="shared" si="2620"/>
        <v>43806.739583253999</v>
      </c>
      <c r="C32719">
        <v>59</v>
      </c>
      <c r="D32719" s="2">
        <v>0</v>
      </c>
      <c r="E32719" t="s">
        <v>67748</v>
      </c>
      <c r="F32719" s="1">
        <f t="shared" si="2621"/>
        <v>43441.739583253999</v>
      </c>
      <c r="G32719">
        <f t="shared" si="2617"/>
        <v>7</v>
      </c>
      <c r="H32719">
        <f t="shared" si="2618"/>
        <v>12</v>
      </c>
      <c r="I32719">
        <f t="shared" si="2619"/>
        <v>2018</v>
      </c>
      <c r="J32719">
        <v>64</v>
      </c>
      <c r="K32719">
        <v>0.40000000596046448</v>
      </c>
    </row>
    <row r="32720" spans="1:11" x14ac:dyDescent="0.25">
      <c r="A32720" t="s">
        <v>32709</v>
      </c>
      <c r="B32720" s="1">
        <f t="shared" si="2620"/>
        <v>43806.749999920663</v>
      </c>
      <c r="C32720">
        <v>56.919998168945313</v>
      </c>
      <c r="D32720" s="2">
        <v>0.40000000596046448</v>
      </c>
      <c r="E32720" t="s">
        <v>67749</v>
      </c>
      <c r="F32720" s="1">
        <f t="shared" si="2621"/>
        <v>43441.749999920663</v>
      </c>
      <c r="G32720">
        <f t="shared" si="2617"/>
        <v>7</v>
      </c>
      <c r="H32720">
        <f t="shared" si="2618"/>
        <v>12</v>
      </c>
      <c r="I32720">
        <f t="shared" si="2619"/>
        <v>2018</v>
      </c>
      <c r="J32720">
        <v>65.120002746582031</v>
      </c>
      <c r="K32720">
        <v>0</v>
      </c>
    </row>
    <row r="32721" spans="1:11" x14ac:dyDescent="0.25">
      <c r="A32721" t="s">
        <v>32710</v>
      </c>
      <c r="B32721" s="1">
        <f t="shared" si="2620"/>
        <v>43806.760416587327</v>
      </c>
      <c r="C32721">
        <v>55.240001678466797</v>
      </c>
      <c r="D32721" s="2">
        <v>0.40000000596046448</v>
      </c>
      <c r="E32721" t="s">
        <v>67750</v>
      </c>
      <c r="F32721" s="1">
        <f t="shared" si="2621"/>
        <v>43441.760416587327</v>
      </c>
      <c r="G32721">
        <f t="shared" si="2617"/>
        <v>7</v>
      </c>
      <c r="H32721">
        <f t="shared" si="2618"/>
        <v>12</v>
      </c>
      <c r="I32721">
        <f t="shared" si="2619"/>
        <v>2018</v>
      </c>
      <c r="J32721">
        <v>65.44000244140625</v>
      </c>
      <c r="K32721">
        <v>0</v>
      </c>
    </row>
    <row r="32722" spans="1:11" x14ac:dyDescent="0.25">
      <c r="A32722" t="s">
        <v>32711</v>
      </c>
      <c r="B32722" s="1">
        <f t="shared" si="2620"/>
        <v>43806.770833253991</v>
      </c>
      <c r="C32722">
        <v>52</v>
      </c>
      <c r="D32722" s="2">
        <v>0</v>
      </c>
      <c r="E32722" t="s">
        <v>67751</v>
      </c>
      <c r="F32722" s="1">
        <f t="shared" si="2621"/>
        <v>43441.770833253991</v>
      </c>
      <c r="G32722">
        <f t="shared" si="2617"/>
        <v>7</v>
      </c>
      <c r="H32722">
        <f t="shared" si="2618"/>
        <v>12</v>
      </c>
      <c r="I32722">
        <f t="shared" si="2619"/>
        <v>2018</v>
      </c>
      <c r="J32722">
        <v>74.599998474121094</v>
      </c>
      <c r="K32722">
        <v>0</v>
      </c>
    </row>
    <row r="32723" spans="1:11" x14ac:dyDescent="0.25">
      <c r="A32723" t="s">
        <v>32712</v>
      </c>
      <c r="B32723" s="1">
        <f t="shared" si="2620"/>
        <v>43806.781249920656</v>
      </c>
      <c r="C32723">
        <v>53.159999847412109</v>
      </c>
      <c r="D32723" s="2">
        <v>0</v>
      </c>
      <c r="E32723" t="s">
        <v>67752</v>
      </c>
      <c r="F32723" s="1">
        <f t="shared" si="2621"/>
        <v>43441.781249920656</v>
      </c>
      <c r="G32723">
        <f t="shared" si="2617"/>
        <v>7</v>
      </c>
      <c r="H32723">
        <f t="shared" si="2618"/>
        <v>12</v>
      </c>
      <c r="I32723">
        <f t="shared" si="2619"/>
        <v>2018</v>
      </c>
      <c r="J32723">
        <v>59</v>
      </c>
      <c r="K32723">
        <v>0.40000000596046448</v>
      </c>
    </row>
    <row r="32724" spans="1:11" x14ac:dyDescent="0.25">
      <c r="A32724" t="s">
        <v>32713</v>
      </c>
      <c r="B32724" s="1">
        <f t="shared" si="2620"/>
        <v>43806.79166658732</v>
      </c>
      <c r="C32724">
        <v>55.279998779296875</v>
      </c>
      <c r="D32724" s="2">
        <v>0.40000000596046448</v>
      </c>
      <c r="E32724" t="s">
        <v>67753</v>
      </c>
      <c r="F32724" s="1">
        <f t="shared" si="2621"/>
        <v>43441.79166658732</v>
      </c>
      <c r="G32724">
        <f t="shared" si="2617"/>
        <v>7</v>
      </c>
      <c r="H32724">
        <f t="shared" si="2618"/>
        <v>12</v>
      </c>
      <c r="I32724">
        <f t="shared" si="2619"/>
        <v>2018</v>
      </c>
      <c r="J32724">
        <v>64.839996337890625</v>
      </c>
      <c r="K32724">
        <v>0</v>
      </c>
    </row>
    <row r="32725" spans="1:11" x14ac:dyDescent="0.25">
      <c r="A32725" t="s">
        <v>32714</v>
      </c>
      <c r="B32725" s="1">
        <f t="shared" si="2620"/>
        <v>43806.802083253984</v>
      </c>
      <c r="C32725">
        <v>59.119998931884766</v>
      </c>
      <c r="D32725" s="2">
        <v>0</v>
      </c>
      <c r="E32725" t="s">
        <v>67754</v>
      </c>
      <c r="F32725" s="1">
        <f t="shared" si="2621"/>
        <v>43441.802083253984</v>
      </c>
      <c r="G32725">
        <f t="shared" si="2617"/>
        <v>7</v>
      </c>
      <c r="H32725">
        <f t="shared" si="2618"/>
        <v>12</v>
      </c>
      <c r="I32725">
        <f t="shared" si="2619"/>
        <v>2018</v>
      </c>
      <c r="J32725">
        <v>69.720001220703125</v>
      </c>
      <c r="K32725">
        <v>0</v>
      </c>
    </row>
    <row r="32726" spans="1:11" x14ac:dyDescent="0.25">
      <c r="A32726" t="s">
        <v>32715</v>
      </c>
      <c r="B32726" s="1">
        <f t="shared" si="2620"/>
        <v>43806.812499920648</v>
      </c>
      <c r="C32726">
        <v>52</v>
      </c>
      <c r="D32726" s="2">
        <v>0.40000000596046448</v>
      </c>
      <c r="E32726" t="s">
        <v>67755</v>
      </c>
      <c r="F32726" s="1">
        <f t="shared" si="2621"/>
        <v>43441.812499920648</v>
      </c>
      <c r="G32726">
        <f t="shared" si="2617"/>
        <v>7</v>
      </c>
      <c r="H32726">
        <f t="shared" si="2618"/>
        <v>12</v>
      </c>
      <c r="I32726">
        <f t="shared" si="2619"/>
        <v>2018</v>
      </c>
      <c r="J32726">
        <v>61.599998474121094</v>
      </c>
      <c r="K32726">
        <v>0.40000000596046448</v>
      </c>
    </row>
    <row r="32727" spans="1:11" x14ac:dyDescent="0.25">
      <c r="A32727" t="s">
        <v>32716</v>
      </c>
      <c r="B32727" s="1">
        <f t="shared" si="2620"/>
        <v>43806.822916587313</v>
      </c>
      <c r="C32727">
        <v>50.759998321533203</v>
      </c>
      <c r="D32727" s="2">
        <v>0</v>
      </c>
      <c r="E32727" t="s">
        <v>67756</v>
      </c>
      <c r="F32727" s="1">
        <f t="shared" si="2621"/>
        <v>43441.822916587313</v>
      </c>
      <c r="G32727">
        <f t="shared" si="2617"/>
        <v>7</v>
      </c>
      <c r="H32727">
        <f t="shared" si="2618"/>
        <v>12</v>
      </c>
      <c r="I32727">
        <f t="shared" si="2619"/>
        <v>2018</v>
      </c>
      <c r="J32727">
        <v>71</v>
      </c>
      <c r="K32727">
        <v>0</v>
      </c>
    </row>
    <row r="32728" spans="1:11" x14ac:dyDescent="0.25">
      <c r="A32728" t="s">
        <v>32717</v>
      </c>
      <c r="B32728" s="1">
        <f t="shared" si="2620"/>
        <v>43806.833333253977</v>
      </c>
      <c r="C32728">
        <v>60.119998931884766</v>
      </c>
      <c r="D32728" s="2">
        <v>0.40000000596046448</v>
      </c>
      <c r="E32728" t="s">
        <v>67757</v>
      </c>
      <c r="F32728" s="1">
        <f t="shared" si="2621"/>
        <v>43441.833333253977</v>
      </c>
      <c r="G32728">
        <f t="shared" si="2617"/>
        <v>7</v>
      </c>
      <c r="H32728">
        <f t="shared" si="2618"/>
        <v>12</v>
      </c>
      <c r="I32728">
        <f t="shared" si="2619"/>
        <v>2018</v>
      </c>
      <c r="J32728">
        <v>65.959999084472656</v>
      </c>
      <c r="K32728">
        <v>0.40000000596046448</v>
      </c>
    </row>
    <row r="32729" spans="1:11" x14ac:dyDescent="0.25">
      <c r="A32729" t="s">
        <v>32718</v>
      </c>
      <c r="B32729" s="1">
        <f t="shared" si="2620"/>
        <v>43806.843749920641</v>
      </c>
      <c r="C32729">
        <v>48.919998168945313</v>
      </c>
      <c r="D32729" s="2">
        <v>0</v>
      </c>
      <c r="E32729" t="s">
        <v>67758</v>
      </c>
      <c r="F32729" s="1">
        <f t="shared" si="2621"/>
        <v>43441.843749920641</v>
      </c>
      <c r="G32729">
        <f t="shared" si="2617"/>
        <v>7</v>
      </c>
      <c r="H32729">
        <f t="shared" si="2618"/>
        <v>12</v>
      </c>
      <c r="I32729">
        <f t="shared" si="2619"/>
        <v>2018</v>
      </c>
      <c r="J32729">
        <v>73.760002136230469</v>
      </c>
      <c r="K32729">
        <v>0</v>
      </c>
    </row>
    <row r="32730" spans="1:11" x14ac:dyDescent="0.25">
      <c r="A32730" t="s">
        <v>32719</v>
      </c>
      <c r="B32730" s="1">
        <f t="shared" si="2620"/>
        <v>43806.854166587305</v>
      </c>
      <c r="C32730">
        <v>47.680000305175781</v>
      </c>
      <c r="D32730" s="2">
        <v>0.40000000596046448</v>
      </c>
      <c r="E32730" t="s">
        <v>67759</v>
      </c>
      <c r="F32730" s="1">
        <f t="shared" si="2621"/>
        <v>43441.854166587305</v>
      </c>
      <c r="G32730">
        <f t="shared" si="2617"/>
        <v>7</v>
      </c>
      <c r="H32730">
        <f t="shared" si="2618"/>
        <v>12</v>
      </c>
      <c r="I32730">
        <f t="shared" si="2619"/>
        <v>2018</v>
      </c>
      <c r="J32730">
        <v>67.279998779296875</v>
      </c>
      <c r="K32730">
        <v>0</v>
      </c>
    </row>
    <row r="32731" spans="1:11" x14ac:dyDescent="0.25">
      <c r="A32731" t="s">
        <v>32720</v>
      </c>
      <c r="B32731" s="1">
        <f t="shared" si="2620"/>
        <v>43806.86458325397</v>
      </c>
      <c r="C32731">
        <v>37.919998168945313</v>
      </c>
      <c r="D32731" s="2">
        <v>0.40000000596046448</v>
      </c>
      <c r="E32731" t="s">
        <v>67760</v>
      </c>
      <c r="F32731" s="1">
        <f t="shared" si="2621"/>
        <v>43441.86458325397</v>
      </c>
      <c r="G32731">
        <f t="shared" si="2617"/>
        <v>7</v>
      </c>
      <c r="H32731">
        <f t="shared" si="2618"/>
        <v>12</v>
      </c>
      <c r="I32731">
        <f t="shared" si="2619"/>
        <v>2018</v>
      </c>
      <c r="J32731">
        <v>65.239997863769531</v>
      </c>
      <c r="K32731">
        <v>0.40000000596046448</v>
      </c>
    </row>
    <row r="32732" spans="1:11" x14ac:dyDescent="0.25">
      <c r="A32732" t="s">
        <v>32721</v>
      </c>
      <c r="B32732" s="1">
        <f t="shared" si="2620"/>
        <v>43806.874999920634</v>
      </c>
      <c r="C32732">
        <v>63.840000152587891</v>
      </c>
      <c r="D32732" s="2">
        <v>0</v>
      </c>
      <c r="E32732" t="s">
        <v>67761</v>
      </c>
      <c r="F32732" s="1">
        <f t="shared" si="2621"/>
        <v>43441.874999920634</v>
      </c>
      <c r="G32732">
        <f t="shared" si="2617"/>
        <v>7</v>
      </c>
      <c r="H32732">
        <f t="shared" si="2618"/>
        <v>12</v>
      </c>
      <c r="I32732">
        <f t="shared" si="2619"/>
        <v>2018</v>
      </c>
      <c r="J32732">
        <v>54.720001220703125</v>
      </c>
      <c r="K32732">
        <v>0</v>
      </c>
    </row>
    <row r="32733" spans="1:11" x14ac:dyDescent="0.25">
      <c r="A32733" t="s">
        <v>32722</v>
      </c>
      <c r="B32733" s="1">
        <f t="shared" si="2620"/>
        <v>43806.885416587298</v>
      </c>
      <c r="C32733">
        <v>48.040000915527344</v>
      </c>
      <c r="D32733" s="2">
        <v>0</v>
      </c>
      <c r="E32733" t="s">
        <v>67762</v>
      </c>
      <c r="F32733" s="1">
        <f t="shared" si="2621"/>
        <v>43441.885416587298</v>
      </c>
      <c r="G32733">
        <f t="shared" si="2617"/>
        <v>7</v>
      </c>
      <c r="H32733">
        <f t="shared" si="2618"/>
        <v>12</v>
      </c>
      <c r="I32733">
        <f t="shared" si="2619"/>
        <v>2018</v>
      </c>
      <c r="J32733">
        <v>53.319999694824219</v>
      </c>
      <c r="K32733">
        <v>1.6000000238418579</v>
      </c>
    </row>
    <row r="32734" spans="1:11" x14ac:dyDescent="0.25">
      <c r="A32734" t="s">
        <v>32723</v>
      </c>
      <c r="B32734" s="1">
        <f t="shared" si="2620"/>
        <v>43806.895833253962</v>
      </c>
      <c r="C32734">
        <v>56.040000915527344</v>
      </c>
      <c r="D32734" s="2">
        <v>0.40000000596046448</v>
      </c>
      <c r="E32734" t="s">
        <v>67763</v>
      </c>
      <c r="F32734" s="1">
        <f t="shared" si="2621"/>
        <v>43441.895833253962</v>
      </c>
      <c r="G32734">
        <f t="shared" si="2617"/>
        <v>7</v>
      </c>
      <c r="H32734">
        <f t="shared" si="2618"/>
        <v>12</v>
      </c>
      <c r="I32734">
        <f t="shared" si="2619"/>
        <v>2018</v>
      </c>
      <c r="J32734">
        <v>66.720001220703125</v>
      </c>
      <c r="K32734">
        <v>0.40000000596046448</v>
      </c>
    </row>
    <row r="32735" spans="1:11" x14ac:dyDescent="0.25">
      <c r="A32735" t="s">
        <v>32724</v>
      </c>
      <c r="B32735" s="1">
        <f t="shared" si="2620"/>
        <v>43806.906249920627</v>
      </c>
      <c r="C32735">
        <v>50.240001678466797</v>
      </c>
      <c r="D32735" s="2">
        <v>0.40000000596046448</v>
      </c>
      <c r="E32735" t="s">
        <v>67764</v>
      </c>
      <c r="F32735" s="1">
        <f t="shared" si="2621"/>
        <v>43441.906249920627</v>
      </c>
      <c r="G32735">
        <f t="shared" si="2617"/>
        <v>7</v>
      </c>
      <c r="H32735">
        <f t="shared" si="2618"/>
        <v>12</v>
      </c>
      <c r="I32735">
        <f t="shared" si="2619"/>
        <v>2018</v>
      </c>
      <c r="J32735">
        <v>57.319999694824219</v>
      </c>
      <c r="K32735">
        <v>0.40000000596046448</v>
      </c>
    </row>
    <row r="32736" spans="1:11" x14ac:dyDescent="0.25">
      <c r="A32736" t="s">
        <v>32725</v>
      </c>
      <c r="B32736" s="1">
        <f t="shared" si="2620"/>
        <v>43806.916666587291</v>
      </c>
      <c r="C32736">
        <v>52.360000610351563</v>
      </c>
      <c r="D32736" s="2">
        <v>0.80000001192092896</v>
      </c>
      <c r="E32736" t="s">
        <v>67765</v>
      </c>
      <c r="F32736" s="1">
        <f t="shared" si="2621"/>
        <v>43441.916666587291</v>
      </c>
      <c r="G32736">
        <f t="shared" si="2617"/>
        <v>7</v>
      </c>
      <c r="H32736">
        <f t="shared" si="2618"/>
        <v>12</v>
      </c>
      <c r="I32736">
        <f t="shared" si="2619"/>
        <v>2018</v>
      </c>
      <c r="J32736">
        <v>53.400001525878906</v>
      </c>
      <c r="K32736">
        <v>0.40000000596046448</v>
      </c>
    </row>
    <row r="32737" spans="1:11" x14ac:dyDescent="0.25">
      <c r="A32737" t="s">
        <v>32726</v>
      </c>
      <c r="B32737" s="1">
        <f t="shared" si="2620"/>
        <v>43806.927083253955</v>
      </c>
      <c r="C32737">
        <v>49.720001220703125</v>
      </c>
      <c r="D32737" s="2">
        <v>0.40000000596046448</v>
      </c>
      <c r="E32737" t="s">
        <v>67766</v>
      </c>
      <c r="F32737" s="1">
        <f t="shared" si="2621"/>
        <v>43441.927083253955</v>
      </c>
      <c r="G32737">
        <f t="shared" si="2617"/>
        <v>7</v>
      </c>
      <c r="H32737">
        <f t="shared" si="2618"/>
        <v>12</v>
      </c>
      <c r="I32737">
        <f t="shared" si="2619"/>
        <v>2018</v>
      </c>
      <c r="J32737">
        <v>58.159999847412109</v>
      </c>
      <c r="K32737">
        <v>0</v>
      </c>
    </row>
    <row r="32738" spans="1:11" x14ac:dyDescent="0.25">
      <c r="A32738" t="s">
        <v>32727</v>
      </c>
      <c r="B32738" s="1">
        <f t="shared" si="2620"/>
        <v>43806.937499920619</v>
      </c>
      <c r="C32738">
        <v>46.720001220703125</v>
      </c>
      <c r="D32738" s="2">
        <v>0.40000000596046448</v>
      </c>
      <c r="E32738" t="s">
        <v>67767</v>
      </c>
      <c r="F32738" s="1">
        <f t="shared" si="2621"/>
        <v>43441.937499920619</v>
      </c>
      <c r="G32738">
        <f t="shared" si="2617"/>
        <v>7</v>
      </c>
      <c r="H32738">
        <f t="shared" si="2618"/>
        <v>12</v>
      </c>
      <c r="I32738">
        <f t="shared" si="2619"/>
        <v>2018</v>
      </c>
      <c r="J32738">
        <v>53.639999389648438</v>
      </c>
      <c r="K32738">
        <v>0.40000000596046448</v>
      </c>
    </row>
    <row r="32739" spans="1:11" x14ac:dyDescent="0.25">
      <c r="A32739" t="s">
        <v>32728</v>
      </c>
      <c r="B32739" s="1">
        <f t="shared" si="2620"/>
        <v>43806.947916587284</v>
      </c>
      <c r="C32739">
        <v>43.360000610351563</v>
      </c>
      <c r="D32739" s="2">
        <v>0.40000000596046448</v>
      </c>
      <c r="E32739" t="s">
        <v>67768</v>
      </c>
      <c r="F32739" s="1">
        <f t="shared" si="2621"/>
        <v>43441.947916587284</v>
      </c>
      <c r="G32739">
        <f t="shared" si="2617"/>
        <v>7</v>
      </c>
      <c r="H32739">
        <f t="shared" si="2618"/>
        <v>12</v>
      </c>
      <c r="I32739">
        <f t="shared" si="2619"/>
        <v>2018</v>
      </c>
      <c r="J32739">
        <v>61.159999847412109</v>
      </c>
      <c r="K32739">
        <v>0</v>
      </c>
    </row>
    <row r="32740" spans="1:11" x14ac:dyDescent="0.25">
      <c r="A32740" t="s">
        <v>32729</v>
      </c>
      <c r="B32740" s="1">
        <f t="shared" si="2620"/>
        <v>43806.958333253948</v>
      </c>
      <c r="C32740">
        <v>41.119998931884766</v>
      </c>
      <c r="D32740" s="2">
        <v>0.40000000596046448</v>
      </c>
      <c r="E32740" t="s">
        <v>67769</v>
      </c>
      <c r="F32740" s="1">
        <f t="shared" si="2621"/>
        <v>43441.958333253948</v>
      </c>
      <c r="G32740">
        <f t="shared" si="2617"/>
        <v>7</v>
      </c>
      <c r="H32740">
        <f t="shared" si="2618"/>
        <v>12</v>
      </c>
      <c r="I32740">
        <f t="shared" si="2619"/>
        <v>2018</v>
      </c>
      <c r="J32740">
        <v>58.479999542236328</v>
      </c>
      <c r="K32740">
        <v>0.40000000596046448</v>
      </c>
    </row>
    <row r="32741" spans="1:11" x14ac:dyDescent="0.25">
      <c r="A32741" t="s">
        <v>32730</v>
      </c>
      <c r="B32741" s="1">
        <f t="shared" si="2620"/>
        <v>43806.968749920612</v>
      </c>
      <c r="C32741">
        <v>43.880001068115234</v>
      </c>
      <c r="D32741" s="2">
        <v>0.80000001192092896</v>
      </c>
      <c r="E32741" t="s">
        <v>67770</v>
      </c>
      <c r="F32741" s="1">
        <f t="shared" si="2621"/>
        <v>43441.968749920612</v>
      </c>
      <c r="G32741">
        <f t="shared" si="2617"/>
        <v>7</v>
      </c>
      <c r="H32741">
        <f t="shared" si="2618"/>
        <v>12</v>
      </c>
      <c r="I32741">
        <f t="shared" si="2619"/>
        <v>2018</v>
      </c>
      <c r="J32741">
        <v>54.919998168945313</v>
      </c>
      <c r="K32741">
        <v>0.40000000596046448</v>
      </c>
    </row>
    <row r="32742" spans="1:11" x14ac:dyDescent="0.25">
      <c r="A32742" t="s">
        <v>32731</v>
      </c>
      <c r="B32742" s="1">
        <f t="shared" si="2620"/>
        <v>43806.979166587276</v>
      </c>
      <c r="C32742">
        <v>49.400001525878906</v>
      </c>
      <c r="D32742" s="2">
        <v>0.40000000596046448</v>
      </c>
      <c r="E32742" t="s">
        <v>67771</v>
      </c>
      <c r="F32742" s="1">
        <f t="shared" si="2621"/>
        <v>43441.979166587276</v>
      </c>
      <c r="G32742">
        <f t="shared" si="2617"/>
        <v>7</v>
      </c>
      <c r="H32742">
        <f t="shared" si="2618"/>
        <v>12</v>
      </c>
      <c r="I32742">
        <f t="shared" si="2619"/>
        <v>2018</v>
      </c>
      <c r="J32742">
        <v>56.200000762939453</v>
      </c>
      <c r="K32742">
        <v>1.2000000476837158</v>
      </c>
    </row>
    <row r="32743" spans="1:11" x14ac:dyDescent="0.25">
      <c r="A32743" t="s">
        <v>32732</v>
      </c>
      <c r="B32743" s="1">
        <f t="shared" si="2620"/>
        <v>43806.989583253941</v>
      </c>
      <c r="C32743">
        <v>51.479999542236328</v>
      </c>
      <c r="D32743" s="2">
        <v>0.80000001192092896</v>
      </c>
      <c r="E32743" t="s">
        <v>67772</v>
      </c>
      <c r="F32743" s="1">
        <f t="shared" si="2621"/>
        <v>43441.989583253941</v>
      </c>
      <c r="G32743">
        <f t="shared" si="2617"/>
        <v>7</v>
      </c>
      <c r="H32743">
        <f t="shared" si="2618"/>
        <v>12</v>
      </c>
      <c r="I32743">
        <f t="shared" si="2619"/>
        <v>2018</v>
      </c>
      <c r="J32743">
        <v>50.119998931884766</v>
      </c>
      <c r="K32743">
        <v>0.40000000596046448</v>
      </c>
    </row>
    <row r="32744" spans="1:11" x14ac:dyDescent="0.25">
      <c r="A32744" t="s">
        <v>32733</v>
      </c>
      <c r="B32744" s="1">
        <f t="shared" si="2620"/>
        <v>43806.999999920605</v>
      </c>
      <c r="C32744">
        <v>44.360000610351563</v>
      </c>
      <c r="D32744" s="2">
        <v>1.2000000476837158</v>
      </c>
      <c r="E32744" t="s">
        <v>67773</v>
      </c>
      <c r="F32744" s="1">
        <f t="shared" si="2621"/>
        <v>43441.999999920605</v>
      </c>
      <c r="G32744">
        <f t="shared" si="2617"/>
        <v>8</v>
      </c>
      <c r="H32744">
        <f t="shared" si="2618"/>
        <v>12</v>
      </c>
      <c r="I32744">
        <f t="shared" si="2619"/>
        <v>2018</v>
      </c>
      <c r="J32744">
        <v>51.919998168945313</v>
      </c>
      <c r="K32744">
        <v>1.2000000476837158</v>
      </c>
    </row>
    <row r="32745" spans="1:11" x14ac:dyDescent="0.25">
      <c r="A32745" t="s">
        <v>32734</v>
      </c>
      <c r="B32745" s="1">
        <f t="shared" si="2620"/>
        <v>43807.010416587269</v>
      </c>
      <c r="C32745">
        <v>38.759998321533203</v>
      </c>
      <c r="D32745" s="2">
        <v>0.80000001192092896</v>
      </c>
      <c r="E32745" t="s">
        <v>67774</v>
      </c>
      <c r="F32745" s="1">
        <f t="shared" si="2621"/>
        <v>43442.010416587269</v>
      </c>
      <c r="G32745">
        <f t="shared" si="2617"/>
        <v>8</v>
      </c>
      <c r="H32745">
        <f t="shared" si="2618"/>
        <v>12</v>
      </c>
      <c r="I32745">
        <f t="shared" si="2619"/>
        <v>2018</v>
      </c>
      <c r="J32745">
        <v>39.279998779296875</v>
      </c>
      <c r="K32745">
        <v>0.80000001192092896</v>
      </c>
    </row>
    <row r="32746" spans="1:11" x14ac:dyDescent="0.25">
      <c r="A32746" t="s">
        <v>32735</v>
      </c>
      <c r="B32746" s="1">
        <f t="shared" si="2620"/>
        <v>43807.020833253933</v>
      </c>
      <c r="C32746">
        <v>34.040000915527344</v>
      </c>
      <c r="D32746" s="2">
        <v>0</v>
      </c>
      <c r="E32746" t="s">
        <v>67775</v>
      </c>
      <c r="F32746" s="1">
        <f t="shared" si="2621"/>
        <v>43442.020833253933</v>
      </c>
      <c r="G32746">
        <f t="shared" si="2617"/>
        <v>8</v>
      </c>
      <c r="H32746">
        <f t="shared" si="2618"/>
        <v>12</v>
      </c>
      <c r="I32746">
        <f t="shared" si="2619"/>
        <v>2018</v>
      </c>
      <c r="J32746">
        <v>38.319999694824219</v>
      </c>
      <c r="K32746">
        <v>1.2000000476837158</v>
      </c>
    </row>
    <row r="32747" spans="1:11" x14ac:dyDescent="0.25">
      <c r="A32747" t="s">
        <v>32736</v>
      </c>
      <c r="B32747" s="1">
        <f t="shared" si="2620"/>
        <v>43807.031249920597</v>
      </c>
      <c r="C32747">
        <v>25.159999847412109</v>
      </c>
      <c r="D32747" s="2">
        <v>0</v>
      </c>
      <c r="E32747" t="s">
        <v>67776</v>
      </c>
      <c r="F32747" s="1">
        <f t="shared" si="2621"/>
        <v>43442.031249920597</v>
      </c>
      <c r="G32747">
        <f t="shared" si="2617"/>
        <v>8</v>
      </c>
      <c r="H32747">
        <f t="shared" si="2618"/>
        <v>12</v>
      </c>
      <c r="I32747">
        <f t="shared" si="2619"/>
        <v>2018</v>
      </c>
      <c r="J32747">
        <v>33.919998168945313</v>
      </c>
      <c r="K32747">
        <v>1.6000000238418579</v>
      </c>
    </row>
    <row r="32748" spans="1:11" x14ac:dyDescent="0.25">
      <c r="A32748" t="s">
        <v>32737</v>
      </c>
      <c r="B32748" s="1">
        <f t="shared" si="2620"/>
        <v>43807.041666587262</v>
      </c>
      <c r="C32748">
        <v>30.920000076293945</v>
      </c>
      <c r="D32748" s="2">
        <v>0.80000001192092896</v>
      </c>
      <c r="E32748" t="s">
        <v>67777</v>
      </c>
      <c r="F32748" s="1">
        <f t="shared" si="2621"/>
        <v>43442.041666587262</v>
      </c>
      <c r="G32748">
        <f t="shared" si="2617"/>
        <v>8</v>
      </c>
      <c r="H32748">
        <f t="shared" si="2618"/>
        <v>12</v>
      </c>
      <c r="I32748">
        <f t="shared" si="2619"/>
        <v>2018</v>
      </c>
      <c r="J32748">
        <v>34.759998321533203</v>
      </c>
      <c r="K32748">
        <v>1.2000000476837158</v>
      </c>
    </row>
    <row r="32749" spans="1:11" x14ac:dyDescent="0.25">
      <c r="A32749" t="s">
        <v>32738</v>
      </c>
      <c r="B32749" s="1">
        <f t="shared" si="2620"/>
        <v>43807.052083253926</v>
      </c>
      <c r="C32749">
        <v>32.400001525878906</v>
      </c>
      <c r="D32749" s="2">
        <v>1.2000000476837158</v>
      </c>
      <c r="E32749" t="s">
        <v>67778</v>
      </c>
      <c r="F32749" s="1">
        <f t="shared" si="2621"/>
        <v>43442.052083253926</v>
      </c>
      <c r="G32749">
        <f t="shared" si="2617"/>
        <v>8</v>
      </c>
      <c r="H32749">
        <f t="shared" si="2618"/>
        <v>12</v>
      </c>
      <c r="I32749">
        <f t="shared" si="2619"/>
        <v>2018</v>
      </c>
      <c r="J32749">
        <v>37.919998168945313</v>
      </c>
      <c r="K32749">
        <v>1.6000000238418579</v>
      </c>
    </row>
    <row r="32750" spans="1:11" x14ac:dyDescent="0.25">
      <c r="A32750" t="s">
        <v>32739</v>
      </c>
      <c r="B32750" s="1">
        <f t="shared" si="2620"/>
        <v>43807.06249992059</v>
      </c>
      <c r="C32750">
        <v>20.399999618530273</v>
      </c>
      <c r="D32750" s="2">
        <v>1.2000000476837158</v>
      </c>
      <c r="E32750" t="s">
        <v>67779</v>
      </c>
      <c r="F32750" s="1">
        <f t="shared" si="2621"/>
        <v>43442.06249992059</v>
      </c>
      <c r="G32750">
        <f t="shared" si="2617"/>
        <v>8</v>
      </c>
      <c r="H32750">
        <f t="shared" si="2618"/>
        <v>12</v>
      </c>
      <c r="I32750">
        <f t="shared" si="2619"/>
        <v>2018</v>
      </c>
      <c r="J32750">
        <v>34.680000305175781</v>
      </c>
      <c r="K32750">
        <v>0.40000000596046448</v>
      </c>
    </row>
    <row r="32751" spans="1:11" x14ac:dyDescent="0.25">
      <c r="A32751" t="s">
        <v>32740</v>
      </c>
      <c r="B32751" s="1">
        <f t="shared" si="2620"/>
        <v>43807.072916587254</v>
      </c>
      <c r="C32751">
        <v>19.760000228881836</v>
      </c>
      <c r="D32751" s="2">
        <v>1.2000000476837158</v>
      </c>
      <c r="E32751" t="s">
        <v>67780</v>
      </c>
      <c r="F32751" s="1">
        <f t="shared" si="2621"/>
        <v>43442.072916587254</v>
      </c>
      <c r="G32751">
        <f t="shared" si="2617"/>
        <v>8</v>
      </c>
      <c r="H32751">
        <f t="shared" si="2618"/>
        <v>12</v>
      </c>
      <c r="I32751">
        <f t="shared" si="2619"/>
        <v>2018</v>
      </c>
      <c r="J32751">
        <v>28</v>
      </c>
      <c r="K32751">
        <v>0</v>
      </c>
    </row>
    <row r="32752" spans="1:11" x14ac:dyDescent="0.25">
      <c r="A32752" t="s">
        <v>32741</v>
      </c>
      <c r="B32752" s="1">
        <f t="shared" si="2620"/>
        <v>43807.083333253919</v>
      </c>
      <c r="C32752">
        <v>19.239999771118164</v>
      </c>
      <c r="D32752" s="2">
        <v>0</v>
      </c>
      <c r="E32752" t="s">
        <v>67781</v>
      </c>
      <c r="F32752" s="1">
        <f t="shared" si="2621"/>
        <v>43442.083333253919</v>
      </c>
      <c r="G32752">
        <f t="shared" si="2617"/>
        <v>8</v>
      </c>
      <c r="H32752">
        <f t="shared" si="2618"/>
        <v>12</v>
      </c>
      <c r="I32752">
        <f t="shared" si="2619"/>
        <v>2018</v>
      </c>
      <c r="J32752">
        <v>21.280000686645508</v>
      </c>
      <c r="K32752">
        <v>0</v>
      </c>
    </row>
    <row r="32753" spans="1:11" x14ac:dyDescent="0.25">
      <c r="A32753" t="s">
        <v>32742</v>
      </c>
      <c r="B32753" s="1">
        <f t="shared" si="2620"/>
        <v>43807.093749920583</v>
      </c>
      <c r="C32753">
        <v>16.959999084472656</v>
      </c>
      <c r="D32753" s="2">
        <v>0</v>
      </c>
      <c r="E32753" t="s">
        <v>67782</v>
      </c>
      <c r="F32753" s="1">
        <f t="shared" si="2621"/>
        <v>43442.093749920583</v>
      </c>
      <c r="G32753">
        <f t="shared" si="2617"/>
        <v>8</v>
      </c>
      <c r="H32753">
        <f t="shared" si="2618"/>
        <v>12</v>
      </c>
      <c r="I32753">
        <f t="shared" si="2619"/>
        <v>2018</v>
      </c>
      <c r="J32753">
        <v>20.319999694824219</v>
      </c>
      <c r="K32753">
        <v>0</v>
      </c>
    </row>
    <row r="32754" spans="1:11" x14ac:dyDescent="0.25">
      <c r="A32754" t="s">
        <v>32743</v>
      </c>
      <c r="B32754" s="1">
        <f t="shared" si="2620"/>
        <v>43807.104166587247</v>
      </c>
      <c r="C32754">
        <v>15.439999580383301</v>
      </c>
      <c r="D32754" s="2">
        <v>0</v>
      </c>
      <c r="E32754" t="s">
        <v>67783</v>
      </c>
      <c r="F32754" s="1">
        <f t="shared" si="2621"/>
        <v>43442.104166587247</v>
      </c>
      <c r="G32754">
        <f t="shared" si="2617"/>
        <v>8</v>
      </c>
      <c r="H32754">
        <f t="shared" si="2618"/>
        <v>12</v>
      </c>
      <c r="I32754">
        <f t="shared" si="2619"/>
        <v>2018</v>
      </c>
      <c r="J32754">
        <v>19.840000152587891</v>
      </c>
      <c r="K32754">
        <v>0</v>
      </c>
    </row>
    <row r="32755" spans="1:11" x14ac:dyDescent="0.25">
      <c r="A32755" t="s">
        <v>32744</v>
      </c>
      <c r="B32755" s="1">
        <f t="shared" si="2620"/>
        <v>43807.114583253911</v>
      </c>
      <c r="C32755">
        <v>6.2399997711181641</v>
      </c>
      <c r="D32755" s="2">
        <v>0</v>
      </c>
      <c r="E32755" t="s">
        <v>67784</v>
      </c>
      <c r="F32755" s="1">
        <f t="shared" si="2621"/>
        <v>43442.114583253911</v>
      </c>
      <c r="G32755">
        <f t="shared" si="2617"/>
        <v>8</v>
      </c>
      <c r="H32755">
        <f t="shared" si="2618"/>
        <v>12</v>
      </c>
      <c r="I32755">
        <f t="shared" si="2619"/>
        <v>2018</v>
      </c>
      <c r="J32755">
        <v>19.959999084472656</v>
      </c>
      <c r="K32755">
        <v>0</v>
      </c>
    </row>
    <row r="32756" spans="1:11" x14ac:dyDescent="0.25">
      <c r="A32756" t="s">
        <v>32745</v>
      </c>
      <c r="B32756" s="1">
        <f t="shared" si="2620"/>
        <v>43807.124999920576</v>
      </c>
      <c r="C32756">
        <v>4.8000001907348633</v>
      </c>
      <c r="D32756" s="2">
        <v>0</v>
      </c>
      <c r="E32756" t="s">
        <v>67785</v>
      </c>
      <c r="F32756" s="1">
        <f t="shared" si="2621"/>
        <v>43442.124999920576</v>
      </c>
      <c r="G32756">
        <f t="shared" si="2617"/>
        <v>8</v>
      </c>
      <c r="H32756">
        <f t="shared" si="2618"/>
        <v>12</v>
      </c>
      <c r="I32756">
        <f t="shared" si="2619"/>
        <v>2018</v>
      </c>
      <c r="J32756">
        <v>19.799999237060547</v>
      </c>
      <c r="K32756">
        <v>0</v>
      </c>
    </row>
    <row r="32757" spans="1:11" x14ac:dyDescent="0.25">
      <c r="A32757" t="s">
        <v>32746</v>
      </c>
      <c r="B32757" s="1">
        <f t="shared" si="2620"/>
        <v>43807.13541658724</v>
      </c>
      <c r="C32757">
        <v>5.119999885559082</v>
      </c>
      <c r="D32757" s="2">
        <v>0</v>
      </c>
      <c r="E32757" t="s">
        <v>67786</v>
      </c>
      <c r="F32757" s="1">
        <f t="shared" si="2621"/>
        <v>43442.13541658724</v>
      </c>
      <c r="G32757">
        <f t="shared" si="2617"/>
        <v>8</v>
      </c>
      <c r="H32757">
        <f t="shared" si="2618"/>
        <v>12</v>
      </c>
      <c r="I32757">
        <f t="shared" si="2619"/>
        <v>2018</v>
      </c>
      <c r="J32757">
        <v>19.600000381469727</v>
      </c>
      <c r="K32757">
        <v>0</v>
      </c>
    </row>
    <row r="32758" spans="1:11" x14ac:dyDescent="0.25">
      <c r="A32758" t="s">
        <v>32747</v>
      </c>
      <c r="B32758" s="1">
        <f t="shared" si="2620"/>
        <v>43807.145833253904</v>
      </c>
      <c r="C32758">
        <v>5.5199999809265137</v>
      </c>
      <c r="D32758" s="2">
        <v>0</v>
      </c>
      <c r="E32758" t="s">
        <v>67787</v>
      </c>
      <c r="F32758" s="1">
        <f t="shared" si="2621"/>
        <v>43442.145833253904</v>
      </c>
      <c r="G32758">
        <f t="shared" si="2617"/>
        <v>8</v>
      </c>
      <c r="H32758">
        <f t="shared" si="2618"/>
        <v>12</v>
      </c>
      <c r="I32758">
        <f t="shared" si="2619"/>
        <v>2018</v>
      </c>
      <c r="J32758">
        <v>20.200000762939453</v>
      </c>
      <c r="K32758">
        <v>0</v>
      </c>
    </row>
    <row r="32759" spans="1:11" x14ac:dyDescent="0.25">
      <c r="A32759" t="s">
        <v>32748</v>
      </c>
      <c r="B32759" s="1">
        <f t="shared" si="2620"/>
        <v>43807.156249920568</v>
      </c>
      <c r="C32759">
        <v>5.880000114440918</v>
      </c>
      <c r="D32759" s="2">
        <v>0</v>
      </c>
      <c r="E32759" t="s">
        <v>67788</v>
      </c>
      <c r="F32759" s="1">
        <f t="shared" si="2621"/>
        <v>43442.156249920568</v>
      </c>
      <c r="G32759">
        <f t="shared" si="2617"/>
        <v>8</v>
      </c>
      <c r="H32759">
        <f t="shared" si="2618"/>
        <v>12</v>
      </c>
      <c r="I32759">
        <f t="shared" si="2619"/>
        <v>2018</v>
      </c>
      <c r="J32759">
        <v>21.559999465942383</v>
      </c>
      <c r="K32759">
        <v>0</v>
      </c>
    </row>
    <row r="32760" spans="1:11" x14ac:dyDescent="0.25">
      <c r="A32760" t="s">
        <v>32749</v>
      </c>
      <c r="B32760" s="1">
        <f t="shared" si="2620"/>
        <v>43807.166666587233</v>
      </c>
      <c r="C32760">
        <v>6.7199997901916504</v>
      </c>
      <c r="D32760" s="2">
        <v>0</v>
      </c>
      <c r="E32760" t="s">
        <v>67789</v>
      </c>
      <c r="F32760" s="1">
        <f t="shared" si="2621"/>
        <v>43442.166666587233</v>
      </c>
      <c r="G32760">
        <f t="shared" si="2617"/>
        <v>8</v>
      </c>
      <c r="H32760">
        <f t="shared" si="2618"/>
        <v>12</v>
      </c>
      <c r="I32760">
        <f t="shared" si="2619"/>
        <v>2018</v>
      </c>
      <c r="J32760">
        <v>20.559999465942383</v>
      </c>
      <c r="K32760">
        <v>0</v>
      </c>
    </row>
    <row r="32761" spans="1:11" x14ac:dyDescent="0.25">
      <c r="A32761" t="s">
        <v>32750</v>
      </c>
      <c r="B32761" s="1">
        <f t="shared" si="2620"/>
        <v>43807.177083253897</v>
      </c>
      <c r="C32761">
        <v>6.6399998664855957</v>
      </c>
      <c r="D32761" s="2">
        <v>0</v>
      </c>
      <c r="E32761" t="s">
        <v>67790</v>
      </c>
      <c r="F32761" s="1">
        <f t="shared" si="2621"/>
        <v>43442.177083253897</v>
      </c>
      <c r="G32761">
        <f t="shared" si="2617"/>
        <v>8</v>
      </c>
      <c r="H32761">
        <f t="shared" si="2618"/>
        <v>12</v>
      </c>
      <c r="I32761">
        <f t="shared" si="2619"/>
        <v>2018</v>
      </c>
      <c r="J32761">
        <v>20.680000305175781</v>
      </c>
      <c r="K32761">
        <v>0</v>
      </c>
    </row>
    <row r="32762" spans="1:11" x14ac:dyDescent="0.25">
      <c r="A32762" t="s">
        <v>32751</v>
      </c>
      <c r="B32762" s="1">
        <f t="shared" si="2620"/>
        <v>43807.187499920561</v>
      </c>
      <c r="C32762">
        <v>6.0399999618530273</v>
      </c>
      <c r="D32762" s="2">
        <v>0</v>
      </c>
      <c r="E32762" t="s">
        <v>67791</v>
      </c>
      <c r="F32762" s="1">
        <f t="shared" si="2621"/>
        <v>43442.187499920561</v>
      </c>
      <c r="G32762">
        <f t="shared" si="2617"/>
        <v>8</v>
      </c>
      <c r="H32762">
        <f t="shared" si="2618"/>
        <v>12</v>
      </c>
      <c r="I32762">
        <f t="shared" si="2619"/>
        <v>2018</v>
      </c>
      <c r="J32762">
        <v>20.360000610351563</v>
      </c>
      <c r="K32762">
        <v>0</v>
      </c>
    </row>
    <row r="32763" spans="1:11" x14ac:dyDescent="0.25">
      <c r="A32763" t="s">
        <v>32752</v>
      </c>
      <c r="B32763" s="1">
        <f t="shared" si="2620"/>
        <v>43807.197916587225</v>
      </c>
      <c r="C32763">
        <v>5.1599998474121094</v>
      </c>
      <c r="D32763" s="2">
        <v>0</v>
      </c>
      <c r="E32763" t="s">
        <v>67792</v>
      </c>
      <c r="F32763" s="1">
        <f t="shared" si="2621"/>
        <v>43442.197916587225</v>
      </c>
      <c r="G32763">
        <f t="shared" si="2617"/>
        <v>8</v>
      </c>
      <c r="H32763">
        <f t="shared" si="2618"/>
        <v>12</v>
      </c>
      <c r="I32763">
        <f t="shared" si="2619"/>
        <v>2018</v>
      </c>
      <c r="J32763">
        <v>19.200000762939453</v>
      </c>
      <c r="K32763">
        <v>0</v>
      </c>
    </row>
    <row r="32764" spans="1:11" x14ac:dyDescent="0.25">
      <c r="A32764" t="s">
        <v>32753</v>
      </c>
      <c r="B32764" s="1">
        <f t="shared" si="2620"/>
        <v>43807.20833325389</v>
      </c>
      <c r="C32764">
        <v>5.440000057220459</v>
      </c>
      <c r="D32764" s="2">
        <v>0</v>
      </c>
      <c r="E32764" t="s">
        <v>67793</v>
      </c>
      <c r="F32764" s="1">
        <f t="shared" si="2621"/>
        <v>43442.20833325389</v>
      </c>
      <c r="G32764">
        <f t="shared" si="2617"/>
        <v>8</v>
      </c>
      <c r="H32764">
        <f t="shared" si="2618"/>
        <v>12</v>
      </c>
      <c r="I32764">
        <f t="shared" si="2619"/>
        <v>2018</v>
      </c>
      <c r="J32764">
        <v>20.399999618530273</v>
      </c>
      <c r="K32764">
        <v>0</v>
      </c>
    </row>
    <row r="32765" spans="1:11" x14ac:dyDescent="0.25">
      <c r="A32765" t="s">
        <v>32754</v>
      </c>
      <c r="B32765" s="1">
        <f t="shared" si="2620"/>
        <v>43807.218749920554</v>
      </c>
      <c r="C32765">
        <v>5.0399999618530273</v>
      </c>
      <c r="D32765" s="2">
        <v>0</v>
      </c>
      <c r="E32765" t="s">
        <v>67794</v>
      </c>
      <c r="F32765" s="1">
        <f t="shared" si="2621"/>
        <v>43442.218749920554</v>
      </c>
      <c r="G32765">
        <f t="shared" si="2617"/>
        <v>8</v>
      </c>
      <c r="H32765">
        <f t="shared" si="2618"/>
        <v>12</v>
      </c>
      <c r="I32765">
        <f t="shared" si="2619"/>
        <v>2018</v>
      </c>
      <c r="J32765">
        <v>20.200000762939453</v>
      </c>
      <c r="K32765">
        <v>0</v>
      </c>
    </row>
    <row r="32766" spans="1:11" x14ac:dyDescent="0.25">
      <c r="A32766" t="s">
        <v>32755</v>
      </c>
      <c r="B32766" s="1">
        <f t="shared" si="2620"/>
        <v>43807.229166587218</v>
      </c>
      <c r="C32766">
        <v>4.8400001525878906</v>
      </c>
      <c r="D32766" s="2">
        <v>0</v>
      </c>
      <c r="E32766" t="s">
        <v>67795</v>
      </c>
      <c r="F32766" s="1">
        <f t="shared" si="2621"/>
        <v>43442.229166587218</v>
      </c>
      <c r="G32766">
        <f t="shared" si="2617"/>
        <v>8</v>
      </c>
      <c r="H32766">
        <f t="shared" si="2618"/>
        <v>12</v>
      </c>
      <c r="I32766">
        <f t="shared" si="2619"/>
        <v>2018</v>
      </c>
      <c r="J32766">
        <v>19.879999160766602</v>
      </c>
      <c r="K32766">
        <v>0</v>
      </c>
    </row>
    <row r="32767" spans="1:11" x14ac:dyDescent="0.25">
      <c r="A32767" t="s">
        <v>32756</v>
      </c>
      <c r="B32767" s="1">
        <f t="shared" si="2620"/>
        <v>43807.239583253882</v>
      </c>
      <c r="C32767">
        <v>5.2399997711181641</v>
      </c>
      <c r="D32767" s="2">
        <v>0</v>
      </c>
      <c r="E32767" t="s">
        <v>67796</v>
      </c>
      <c r="F32767" s="1">
        <f t="shared" si="2621"/>
        <v>43442.239583253882</v>
      </c>
      <c r="G32767">
        <f t="shared" si="2617"/>
        <v>8</v>
      </c>
      <c r="H32767">
        <f t="shared" si="2618"/>
        <v>12</v>
      </c>
      <c r="I32767">
        <f t="shared" si="2619"/>
        <v>2018</v>
      </c>
      <c r="J32767">
        <v>18.920000076293945</v>
      </c>
      <c r="K32767">
        <v>0</v>
      </c>
    </row>
    <row r="32768" spans="1:11" x14ac:dyDescent="0.25">
      <c r="A32768" t="s">
        <v>32757</v>
      </c>
      <c r="B32768" s="1">
        <f t="shared" si="2620"/>
        <v>43807.249999920547</v>
      </c>
      <c r="C32768">
        <v>5.1599998474121094</v>
      </c>
      <c r="D32768" s="2">
        <v>0</v>
      </c>
      <c r="E32768" t="s">
        <v>67797</v>
      </c>
      <c r="F32768" s="1">
        <f t="shared" si="2621"/>
        <v>43442.249999920547</v>
      </c>
      <c r="G32768">
        <f t="shared" si="2617"/>
        <v>8</v>
      </c>
      <c r="H32768">
        <f t="shared" si="2618"/>
        <v>12</v>
      </c>
      <c r="I32768">
        <f t="shared" si="2619"/>
        <v>2018</v>
      </c>
      <c r="J32768">
        <v>18.920000076293945</v>
      </c>
      <c r="K32768">
        <v>0</v>
      </c>
    </row>
    <row r="32769" spans="1:11" x14ac:dyDescent="0.25">
      <c r="A32769" t="s">
        <v>32758</v>
      </c>
      <c r="B32769" s="1">
        <f t="shared" si="2620"/>
        <v>43807.260416587211</v>
      </c>
      <c r="C32769">
        <v>4.8000001907348633</v>
      </c>
      <c r="D32769" s="2">
        <v>0</v>
      </c>
      <c r="E32769" t="s">
        <v>67798</v>
      </c>
      <c r="F32769" s="1">
        <f t="shared" si="2621"/>
        <v>43442.260416587211</v>
      </c>
      <c r="G32769">
        <f t="shared" si="2617"/>
        <v>8</v>
      </c>
      <c r="H32769">
        <f t="shared" si="2618"/>
        <v>12</v>
      </c>
      <c r="I32769">
        <f t="shared" si="2619"/>
        <v>2018</v>
      </c>
      <c r="J32769">
        <v>19.319999694824219</v>
      </c>
      <c r="K32769">
        <v>0</v>
      </c>
    </row>
    <row r="32770" spans="1:11" x14ac:dyDescent="0.25">
      <c r="A32770" t="s">
        <v>32759</v>
      </c>
      <c r="B32770" s="1">
        <f t="shared" si="2620"/>
        <v>43807.270833253875</v>
      </c>
      <c r="C32770">
        <v>3.9600000381469727</v>
      </c>
      <c r="D32770" s="2">
        <v>0</v>
      </c>
      <c r="E32770" t="s">
        <v>67799</v>
      </c>
      <c r="F32770" s="1">
        <f t="shared" si="2621"/>
        <v>43442.270833253875</v>
      </c>
      <c r="G32770">
        <f t="shared" si="2617"/>
        <v>8</v>
      </c>
      <c r="H32770">
        <f t="shared" si="2618"/>
        <v>12</v>
      </c>
      <c r="I32770">
        <f t="shared" si="2619"/>
        <v>2018</v>
      </c>
      <c r="J32770">
        <v>19.479999542236328</v>
      </c>
      <c r="K32770">
        <v>0</v>
      </c>
    </row>
    <row r="32771" spans="1:11" x14ac:dyDescent="0.25">
      <c r="A32771" t="s">
        <v>32760</v>
      </c>
      <c r="B32771" s="1">
        <f t="shared" si="2620"/>
        <v>43807.281249920539</v>
      </c>
      <c r="C32771">
        <v>4.119999885559082</v>
      </c>
      <c r="D32771" s="2">
        <v>0</v>
      </c>
      <c r="E32771" t="s">
        <v>67800</v>
      </c>
      <c r="F32771" s="1">
        <f t="shared" si="2621"/>
        <v>43442.281249920539</v>
      </c>
      <c r="G32771">
        <f t="shared" si="2617"/>
        <v>8</v>
      </c>
      <c r="H32771">
        <f t="shared" si="2618"/>
        <v>12</v>
      </c>
      <c r="I32771">
        <f t="shared" si="2619"/>
        <v>2018</v>
      </c>
      <c r="J32771">
        <v>18.559999465942383</v>
      </c>
      <c r="K32771">
        <v>0</v>
      </c>
    </row>
    <row r="32772" spans="1:11" x14ac:dyDescent="0.25">
      <c r="A32772" t="s">
        <v>32761</v>
      </c>
      <c r="B32772" s="1">
        <f t="shared" si="2620"/>
        <v>43807.291666587204</v>
      </c>
      <c r="C32772">
        <v>4.119999885559082</v>
      </c>
      <c r="D32772" s="2">
        <v>0</v>
      </c>
      <c r="E32772" t="s">
        <v>67801</v>
      </c>
      <c r="F32772" s="1">
        <f t="shared" si="2621"/>
        <v>43442.291666587204</v>
      </c>
      <c r="G32772">
        <f t="shared" si="2617"/>
        <v>8</v>
      </c>
      <c r="H32772">
        <f t="shared" si="2618"/>
        <v>12</v>
      </c>
      <c r="I32772">
        <f t="shared" si="2619"/>
        <v>2018</v>
      </c>
      <c r="J32772">
        <v>20.600000381469727</v>
      </c>
      <c r="K32772">
        <v>0</v>
      </c>
    </row>
    <row r="32773" spans="1:11" x14ac:dyDescent="0.25">
      <c r="A32773" t="s">
        <v>32762</v>
      </c>
      <c r="B32773" s="1">
        <f t="shared" si="2620"/>
        <v>43807.302083253868</v>
      </c>
      <c r="C32773">
        <v>4.1999998092651367</v>
      </c>
      <c r="D32773" s="2">
        <v>0</v>
      </c>
      <c r="E32773" t="s">
        <v>67802</v>
      </c>
      <c r="F32773" s="1">
        <f t="shared" si="2621"/>
        <v>43442.302083253868</v>
      </c>
      <c r="G32773">
        <f t="shared" si="2617"/>
        <v>8</v>
      </c>
      <c r="H32773">
        <f t="shared" si="2618"/>
        <v>12</v>
      </c>
      <c r="I32773">
        <f t="shared" si="2619"/>
        <v>2018</v>
      </c>
      <c r="J32773">
        <v>23.040000915527344</v>
      </c>
      <c r="K32773">
        <v>0</v>
      </c>
    </row>
    <row r="32774" spans="1:11" x14ac:dyDescent="0.25">
      <c r="A32774" t="s">
        <v>32763</v>
      </c>
      <c r="B32774" s="1">
        <f t="shared" si="2620"/>
        <v>43807.312499920532</v>
      </c>
      <c r="C32774">
        <v>4.4000000953674316</v>
      </c>
      <c r="D32774" s="2">
        <v>0</v>
      </c>
      <c r="E32774" t="s">
        <v>67803</v>
      </c>
      <c r="F32774" s="1">
        <f t="shared" si="2621"/>
        <v>43442.312499920532</v>
      </c>
      <c r="G32774">
        <f t="shared" si="2617"/>
        <v>8</v>
      </c>
      <c r="H32774">
        <f t="shared" si="2618"/>
        <v>12</v>
      </c>
      <c r="I32774">
        <f t="shared" si="2619"/>
        <v>2018</v>
      </c>
      <c r="J32774">
        <v>23.079999923706055</v>
      </c>
      <c r="K32774">
        <v>0.40000000596046448</v>
      </c>
    </row>
    <row r="32775" spans="1:11" x14ac:dyDescent="0.25">
      <c r="A32775" t="s">
        <v>32764</v>
      </c>
      <c r="B32775" s="1">
        <f t="shared" si="2620"/>
        <v>43807.322916587196</v>
      </c>
      <c r="C32775">
        <v>4.4800000190734863</v>
      </c>
      <c r="D32775" s="2">
        <v>0</v>
      </c>
      <c r="E32775" t="s">
        <v>67804</v>
      </c>
      <c r="F32775" s="1">
        <f t="shared" si="2621"/>
        <v>43442.322916587196</v>
      </c>
      <c r="G32775">
        <f t="shared" si="2617"/>
        <v>8</v>
      </c>
      <c r="H32775">
        <f t="shared" si="2618"/>
        <v>12</v>
      </c>
      <c r="I32775">
        <f t="shared" si="2619"/>
        <v>2018</v>
      </c>
      <c r="J32775">
        <v>22.879999160766602</v>
      </c>
      <c r="K32775">
        <v>0</v>
      </c>
    </row>
    <row r="32776" spans="1:11" x14ac:dyDescent="0.25">
      <c r="A32776" t="s">
        <v>32765</v>
      </c>
      <c r="B32776" s="1">
        <f t="shared" si="2620"/>
        <v>43807.33333325386</v>
      </c>
      <c r="C32776">
        <v>4.8000001907348633</v>
      </c>
      <c r="D32776" s="2">
        <v>0</v>
      </c>
      <c r="E32776" t="s">
        <v>67805</v>
      </c>
      <c r="F32776" s="1">
        <f t="shared" si="2621"/>
        <v>43442.33333325386</v>
      </c>
      <c r="G32776">
        <f t="shared" si="2617"/>
        <v>8</v>
      </c>
      <c r="H32776">
        <f t="shared" si="2618"/>
        <v>12</v>
      </c>
      <c r="I32776">
        <f t="shared" si="2619"/>
        <v>2018</v>
      </c>
      <c r="J32776">
        <v>23.639999389648438</v>
      </c>
      <c r="K32776">
        <v>0</v>
      </c>
    </row>
    <row r="32777" spans="1:11" x14ac:dyDescent="0.25">
      <c r="A32777" t="s">
        <v>32766</v>
      </c>
      <c r="B32777" s="1">
        <f t="shared" si="2620"/>
        <v>43807.343749920525</v>
      </c>
      <c r="C32777">
        <v>4.1599998474121094</v>
      </c>
      <c r="D32777" s="2">
        <v>0</v>
      </c>
      <c r="E32777" t="s">
        <v>67806</v>
      </c>
      <c r="F32777" s="1">
        <f t="shared" si="2621"/>
        <v>43442.343749920525</v>
      </c>
      <c r="G32777">
        <f t="shared" si="2617"/>
        <v>8</v>
      </c>
      <c r="H32777">
        <f t="shared" si="2618"/>
        <v>12</v>
      </c>
      <c r="I32777">
        <f t="shared" si="2619"/>
        <v>2018</v>
      </c>
      <c r="J32777">
        <v>23.840000152587891</v>
      </c>
      <c r="K32777">
        <v>0</v>
      </c>
    </row>
    <row r="32778" spans="1:11" x14ac:dyDescent="0.25">
      <c r="A32778" t="s">
        <v>32767</v>
      </c>
      <c r="B32778" s="1">
        <f t="shared" si="2620"/>
        <v>43807.354166587189</v>
      </c>
      <c r="C32778">
        <v>4.4000000953674316</v>
      </c>
      <c r="D32778" s="2">
        <v>0</v>
      </c>
      <c r="E32778" t="s">
        <v>67807</v>
      </c>
      <c r="F32778" s="1">
        <f t="shared" si="2621"/>
        <v>43442.354166587189</v>
      </c>
      <c r="G32778">
        <f t="shared" ref="G32778:G32841" si="2622">DAY(F32778)</f>
        <v>8</v>
      </c>
      <c r="H32778">
        <f t="shared" ref="H32778:H32841" si="2623">MONTH(F32778)</f>
        <v>12</v>
      </c>
      <c r="I32778">
        <f t="shared" ref="I32778:I32841" si="2624">YEAR(F32778)</f>
        <v>2018</v>
      </c>
      <c r="J32778">
        <v>23.680000305175781</v>
      </c>
      <c r="K32778">
        <v>0</v>
      </c>
    </row>
    <row r="32779" spans="1:11" x14ac:dyDescent="0.25">
      <c r="A32779" t="s">
        <v>32768</v>
      </c>
      <c r="B32779" s="1">
        <f t="shared" ref="B32779:B32842" si="2625">B32778+1/(24*4)</f>
        <v>43807.364583253853</v>
      </c>
      <c r="C32779">
        <v>4.119999885559082</v>
      </c>
      <c r="D32779" s="2">
        <v>0</v>
      </c>
      <c r="E32779" t="s">
        <v>67808</v>
      </c>
      <c r="F32779" s="1">
        <f t="shared" ref="F32779:F32842" si="2626">F32778+1/(24*4)</f>
        <v>43442.364583253853</v>
      </c>
      <c r="G32779">
        <f t="shared" si="2622"/>
        <v>8</v>
      </c>
      <c r="H32779">
        <f t="shared" si="2623"/>
        <v>12</v>
      </c>
      <c r="I32779">
        <f t="shared" si="2624"/>
        <v>2018</v>
      </c>
      <c r="J32779">
        <v>23.719999313354492</v>
      </c>
      <c r="K32779">
        <v>0</v>
      </c>
    </row>
    <row r="32780" spans="1:11" x14ac:dyDescent="0.25">
      <c r="A32780" t="s">
        <v>32769</v>
      </c>
      <c r="B32780" s="1">
        <f t="shared" si="2625"/>
        <v>43807.374999920517</v>
      </c>
      <c r="C32780">
        <v>5.5999999046325684</v>
      </c>
      <c r="D32780" s="2">
        <v>0</v>
      </c>
      <c r="E32780" t="s">
        <v>67809</v>
      </c>
      <c r="F32780" s="1">
        <f t="shared" si="2626"/>
        <v>43442.374999920517</v>
      </c>
      <c r="G32780">
        <f t="shared" si="2622"/>
        <v>8</v>
      </c>
      <c r="H32780">
        <f t="shared" si="2623"/>
        <v>12</v>
      </c>
      <c r="I32780">
        <f t="shared" si="2624"/>
        <v>2018</v>
      </c>
      <c r="J32780">
        <v>23.479999542236328</v>
      </c>
      <c r="K32780">
        <v>0</v>
      </c>
    </row>
    <row r="32781" spans="1:11" x14ac:dyDescent="0.25">
      <c r="A32781" t="s">
        <v>32770</v>
      </c>
      <c r="B32781" s="1">
        <f t="shared" si="2625"/>
        <v>43807.385416587182</v>
      </c>
      <c r="C32781">
        <v>5.8400001525878906</v>
      </c>
      <c r="D32781" s="2">
        <v>0</v>
      </c>
      <c r="E32781" t="s">
        <v>67810</v>
      </c>
      <c r="F32781" s="1">
        <f t="shared" si="2626"/>
        <v>43442.385416587182</v>
      </c>
      <c r="G32781">
        <f t="shared" si="2622"/>
        <v>8</v>
      </c>
      <c r="H32781">
        <f t="shared" si="2623"/>
        <v>12</v>
      </c>
      <c r="I32781">
        <f t="shared" si="2624"/>
        <v>2018</v>
      </c>
      <c r="J32781">
        <v>40.840000152587891</v>
      </c>
      <c r="K32781">
        <v>0</v>
      </c>
    </row>
    <row r="32782" spans="1:11" x14ac:dyDescent="0.25">
      <c r="A32782" t="s">
        <v>32771</v>
      </c>
      <c r="B32782" s="1">
        <f t="shared" si="2625"/>
        <v>43807.395833253846</v>
      </c>
      <c r="C32782">
        <v>5.559999942779541</v>
      </c>
      <c r="D32782" s="2">
        <v>0</v>
      </c>
      <c r="E32782" t="s">
        <v>67811</v>
      </c>
      <c r="F32782" s="1">
        <f t="shared" si="2626"/>
        <v>43442.395833253846</v>
      </c>
      <c r="G32782">
        <f t="shared" si="2622"/>
        <v>8</v>
      </c>
      <c r="H32782">
        <f t="shared" si="2623"/>
        <v>12</v>
      </c>
      <c r="I32782">
        <f t="shared" si="2624"/>
        <v>2018</v>
      </c>
      <c r="J32782">
        <v>43.400001525878906</v>
      </c>
      <c r="K32782">
        <v>0.40000000596046448</v>
      </c>
    </row>
    <row r="32783" spans="1:11" x14ac:dyDescent="0.25">
      <c r="A32783" t="s">
        <v>32772</v>
      </c>
      <c r="B32783" s="1">
        <f t="shared" si="2625"/>
        <v>43807.40624992051</v>
      </c>
      <c r="C32783">
        <v>5.7600002288818359</v>
      </c>
      <c r="D32783" s="2">
        <v>0</v>
      </c>
      <c r="E32783" t="s">
        <v>67812</v>
      </c>
      <c r="F32783" s="1">
        <f t="shared" si="2626"/>
        <v>43442.40624992051</v>
      </c>
      <c r="G32783">
        <f t="shared" si="2622"/>
        <v>8</v>
      </c>
      <c r="H32783">
        <f t="shared" si="2623"/>
        <v>12</v>
      </c>
      <c r="I32783">
        <f t="shared" si="2624"/>
        <v>2018</v>
      </c>
      <c r="J32783">
        <v>38.959999084472656</v>
      </c>
      <c r="K32783">
        <v>0</v>
      </c>
    </row>
    <row r="32784" spans="1:11" x14ac:dyDescent="0.25">
      <c r="A32784" t="s">
        <v>32773</v>
      </c>
      <c r="B32784" s="1">
        <f t="shared" si="2625"/>
        <v>43807.416666587174</v>
      </c>
      <c r="C32784">
        <v>7.6399998664855957</v>
      </c>
      <c r="D32784" s="2">
        <v>0</v>
      </c>
      <c r="E32784" t="s">
        <v>67813</v>
      </c>
      <c r="F32784" s="1">
        <f t="shared" si="2626"/>
        <v>43442.416666587174</v>
      </c>
      <c r="G32784">
        <f t="shared" si="2622"/>
        <v>8</v>
      </c>
      <c r="H32784">
        <f t="shared" si="2623"/>
        <v>12</v>
      </c>
      <c r="I32784">
        <f t="shared" si="2624"/>
        <v>2018</v>
      </c>
      <c r="J32784">
        <v>51.680000305175781</v>
      </c>
      <c r="K32784">
        <v>0</v>
      </c>
    </row>
    <row r="32785" spans="1:11" x14ac:dyDescent="0.25">
      <c r="A32785" t="s">
        <v>32774</v>
      </c>
      <c r="B32785" s="1">
        <f t="shared" si="2625"/>
        <v>43807.427083253839</v>
      </c>
      <c r="C32785">
        <v>28.840000152587891</v>
      </c>
      <c r="D32785" s="2">
        <v>0.40000000596046448</v>
      </c>
      <c r="E32785" t="s">
        <v>67814</v>
      </c>
      <c r="F32785" s="1">
        <f t="shared" si="2626"/>
        <v>43442.427083253839</v>
      </c>
      <c r="G32785">
        <f t="shared" si="2622"/>
        <v>8</v>
      </c>
      <c r="H32785">
        <f t="shared" si="2623"/>
        <v>12</v>
      </c>
      <c r="I32785">
        <f t="shared" si="2624"/>
        <v>2018</v>
      </c>
      <c r="J32785">
        <v>65.639999389648438</v>
      </c>
      <c r="K32785">
        <v>0</v>
      </c>
    </row>
    <row r="32786" spans="1:11" x14ac:dyDescent="0.25">
      <c r="A32786" t="s">
        <v>32775</v>
      </c>
      <c r="B32786" s="1">
        <f t="shared" si="2625"/>
        <v>43807.437499920503</v>
      </c>
      <c r="C32786">
        <v>23.799999237060547</v>
      </c>
      <c r="D32786" s="2">
        <v>0</v>
      </c>
      <c r="E32786" t="s">
        <v>67815</v>
      </c>
      <c r="F32786" s="1">
        <f t="shared" si="2626"/>
        <v>43442.437499920503</v>
      </c>
      <c r="G32786">
        <f t="shared" si="2622"/>
        <v>8</v>
      </c>
      <c r="H32786">
        <f t="shared" si="2623"/>
        <v>12</v>
      </c>
      <c r="I32786">
        <f t="shared" si="2624"/>
        <v>2018</v>
      </c>
      <c r="J32786">
        <v>56.240001678466797</v>
      </c>
      <c r="K32786">
        <v>0.40000000596046448</v>
      </c>
    </row>
    <row r="32787" spans="1:11" x14ac:dyDescent="0.25">
      <c r="A32787" t="s">
        <v>32776</v>
      </c>
      <c r="B32787" s="1">
        <f t="shared" si="2625"/>
        <v>43807.447916587167</v>
      </c>
      <c r="C32787">
        <v>26.479999542236328</v>
      </c>
      <c r="D32787" s="2">
        <v>0</v>
      </c>
      <c r="E32787" t="s">
        <v>67816</v>
      </c>
      <c r="F32787" s="1">
        <f t="shared" si="2626"/>
        <v>43442.447916587167</v>
      </c>
      <c r="G32787">
        <f t="shared" si="2622"/>
        <v>8</v>
      </c>
      <c r="H32787">
        <f t="shared" si="2623"/>
        <v>12</v>
      </c>
      <c r="I32787">
        <f t="shared" si="2624"/>
        <v>2018</v>
      </c>
      <c r="J32787">
        <v>51.279998779296875</v>
      </c>
      <c r="K32787">
        <v>0</v>
      </c>
    </row>
    <row r="32788" spans="1:11" x14ac:dyDescent="0.25">
      <c r="A32788" t="s">
        <v>32777</v>
      </c>
      <c r="B32788" s="1">
        <f t="shared" si="2625"/>
        <v>43807.458333253831</v>
      </c>
      <c r="C32788">
        <v>34.040000915527344</v>
      </c>
      <c r="D32788" s="2">
        <v>0</v>
      </c>
      <c r="E32788" t="s">
        <v>67817</v>
      </c>
      <c r="F32788" s="1">
        <f t="shared" si="2626"/>
        <v>43442.458333253831</v>
      </c>
      <c r="G32788">
        <f t="shared" si="2622"/>
        <v>8</v>
      </c>
      <c r="H32788">
        <f t="shared" si="2623"/>
        <v>12</v>
      </c>
      <c r="I32788">
        <f t="shared" si="2624"/>
        <v>2018</v>
      </c>
      <c r="J32788">
        <v>55.959999084472656</v>
      </c>
      <c r="K32788">
        <v>0</v>
      </c>
    </row>
    <row r="32789" spans="1:11" x14ac:dyDescent="0.25">
      <c r="A32789" t="s">
        <v>32778</v>
      </c>
      <c r="B32789" s="1">
        <f t="shared" si="2625"/>
        <v>43807.468749920496</v>
      </c>
      <c r="C32789">
        <v>42.799999237060547</v>
      </c>
      <c r="D32789" s="2">
        <v>0</v>
      </c>
      <c r="E32789" t="s">
        <v>67818</v>
      </c>
      <c r="F32789" s="1">
        <f t="shared" si="2626"/>
        <v>43442.468749920496</v>
      </c>
      <c r="G32789">
        <f t="shared" si="2622"/>
        <v>8</v>
      </c>
      <c r="H32789">
        <f t="shared" si="2623"/>
        <v>12</v>
      </c>
      <c r="I32789">
        <f t="shared" si="2624"/>
        <v>2018</v>
      </c>
      <c r="J32789">
        <v>45.400001525878906</v>
      </c>
      <c r="K32789">
        <v>0.40000000596046448</v>
      </c>
    </row>
    <row r="32790" spans="1:11" x14ac:dyDescent="0.25">
      <c r="A32790" t="s">
        <v>32779</v>
      </c>
      <c r="B32790" s="1">
        <f t="shared" si="2625"/>
        <v>43807.47916658716</v>
      </c>
      <c r="C32790">
        <v>40.759998321533203</v>
      </c>
      <c r="D32790" s="2">
        <v>0</v>
      </c>
      <c r="E32790" t="s">
        <v>67819</v>
      </c>
      <c r="F32790" s="1">
        <f t="shared" si="2626"/>
        <v>43442.47916658716</v>
      </c>
      <c r="G32790">
        <f t="shared" si="2622"/>
        <v>8</v>
      </c>
      <c r="H32790">
        <f t="shared" si="2623"/>
        <v>12</v>
      </c>
      <c r="I32790">
        <f t="shared" si="2624"/>
        <v>2018</v>
      </c>
      <c r="J32790">
        <v>47.919998168945313</v>
      </c>
      <c r="K32790">
        <v>0</v>
      </c>
    </row>
    <row r="32791" spans="1:11" x14ac:dyDescent="0.25">
      <c r="A32791" t="s">
        <v>32780</v>
      </c>
      <c r="B32791" s="1">
        <f t="shared" si="2625"/>
        <v>43807.489583253824</v>
      </c>
      <c r="C32791">
        <v>42.479999542236328</v>
      </c>
      <c r="D32791" s="2">
        <v>0.40000000596046448</v>
      </c>
      <c r="E32791" t="s">
        <v>67820</v>
      </c>
      <c r="F32791" s="1">
        <f t="shared" si="2626"/>
        <v>43442.489583253824</v>
      </c>
      <c r="G32791">
        <f t="shared" si="2622"/>
        <v>8</v>
      </c>
      <c r="H32791">
        <f t="shared" si="2623"/>
        <v>12</v>
      </c>
      <c r="I32791">
        <f t="shared" si="2624"/>
        <v>2018</v>
      </c>
      <c r="J32791">
        <v>53.639999389648438</v>
      </c>
      <c r="K32791">
        <v>0</v>
      </c>
    </row>
    <row r="32792" spans="1:11" x14ac:dyDescent="0.25">
      <c r="A32792" t="s">
        <v>32781</v>
      </c>
      <c r="B32792" s="1">
        <f t="shared" si="2625"/>
        <v>43807.499999920488</v>
      </c>
      <c r="C32792">
        <v>53.880001068115234</v>
      </c>
      <c r="D32792" s="2">
        <v>0</v>
      </c>
      <c r="E32792" t="s">
        <v>67821</v>
      </c>
      <c r="F32792" s="1">
        <f t="shared" si="2626"/>
        <v>43442.499999920488</v>
      </c>
      <c r="G32792">
        <f t="shared" si="2622"/>
        <v>8</v>
      </c>
      <c r="H32792">
        <f t="shared" si="2623"/>
        <v>12</v>
      </c>
      <c r="I32792">
        <f t="shared" si="2624"/>
        <v>2018</v>
      </c>
      <c r="J32792">
        <v>51.840000152587891</v>
      </c>
      <c r="K32792">
        <v>0</v>
      </c>
    </row>
    <row r="32793" spans="1:11" x14ac:dyDescent="0.25">
      <c r="A32793" t="s">
        <v>32782</v>
      </c>
      <c r="B32793" s="1">
        <f t="shared" si="2625"/>
        <v>43807.510416587153</v>
      </c>
      <c r="C32793">
        <v>56.040000915527344</v>
      </c>
      <c r="D32793" s="2">
        <v>0</v>
      </c>
      <c r="E32793" t="s">
        <v>67822</v>
      </c>
      <c r="F32793" s="1">
        <f t="shared" si="2626"/>
        <v>43442.510416587153</v>
      </c>
      <c r="G32793">
        <f t="shared" si="2622"/>
        <v>8</v>
      </c>
      <c r="H32793">
        <f t="shared" si="2623"/>
        <v>12</v>
      </c>
      <c r="I32793">
        <f t="shared" si="2624"/>
        <v>2018</v>
      </c>
      <c r="J32793">
        <v>58.799999237060547</v>
      </c>
      <c r="K32793">
        <v>0</v>
      </c>
    </row>
    <row r="32794" spans="1:11" x14ac:dyDescent="0.25">
      <c r="A32794" t="s">
        <v>32783</v>
      </c>
      <c r="B32794" s="1">
        <f t="shared" si="2625"/>
        <v>43807.520833253817</v>
      </c>
      <c r="C32794">
        <v>49.400001525878906</v>
      </c>
      <c r="D32794" s="2">
        <v>0.40000000596046448</v>
      </c>
      <c r="E32794" t="s">
        <v>67823</v>
      </c>
      <c r="F32794" s="1">
        <f t="shared" si="2626"/>
        <v>43442.520833253817</v>
      </c>
      <c r="G32794">
        <f t="shared" si="2622"/>
        <v>8</v>
      </c>
      <c r="H32794">
        <f t="shared" si="2623"/>
        <v>12</v>
      </c>
      <c r="I32794">
        <f t="shared" si="2624"/>
        <v>2018</v>
      </c>
      <c r="J32794">
        <v>53.599998474121094</v>
      </c>
      <c r="K32794">
        <v>0.40000000596046448</v>
      </c>
    </row>
    <row r="32795" spans="1:11" x14ac:dyDescent="0.25">
      <c r="A32795" t="s">
        <v>32784</v>
      </c>
      <c r="B32795" s="1">
        <f t="shared" si="2625"/>
        <v>43807.531249920481</v>
      </c>
      <c r="C32795">
        <v>45.319999694824219</v>
      </c>
      <c r="D32795" s="2">
        <v>0</v>
      </c>
      <c r="E32795" t="s">
        <v>67824</v>
      </c>
      <c r="F32795" s="1">
        <f t="shared" si="2626"/>
        <v>43442.531249920481</v>
      </c>
      <c r="G32795">
        <f t="shared" si="2622"/>
        <v>8</v>
      </c>
      <c r="H32795">
        <f t="shared" si="2623"/>
        <v>12</v>
      </c>
      <c r="I32795">
        <f t="shared" si="2624"/>
        <v>2018</v>
      </c>
      <c r="J32795">
        <v>64.040000915527344</v>
      </c>
      <c r="K32795">
        <v>0</v>
      </c>
    </row>
    <row r="32796" spans="1:11" x14ac:dyDescent="0.25">
      <c r="A32796" t="s">
        <v>32785</v>
      </c>
      <c r="B32796" s="1">
        <f t="shared" si="2625"/>
        <v>43807.541666587145</v>
      </c>
      <c r="C32796">
        <v>42.919998168945313</v>
      </c>
      <c r="D32796" s="2">
        <v>0</v>
      </c>
      <c r="E32796" t="s">
        <v>67825</v>
      </c>
      <c r="F32796" s="1">
        <f t="shared" si="2626"/>
        <v>43442.541666587145</v>
      </c>
      <c r="G32796">
        <f t="shared" si="2622"/>
        <v>8</v>
      </c>
      <c r="H32796">
        <f t="shared" si="2623"/>
        <v>12</v>
      </c>
      <c r="I32796">
        <f t="shared" si="2624"/>
        <v>2018</v>
      </c>
      <c r="J32796">
        <v>63.439998626708984</v>
      </c>
      <c r="K32796">
        <v>0</v>
      </c>
    </row>
    <row r="32797" spans="1:11" x14ac:dyDescent="0.25">
      <c r="A32797" t="s">
        <v>32786</v>
      </c>
      <c r="B32797" s="1">
        <f t="shared" si="2625"/>
        <v>43807.55208325381</v>
      </c>
      <c r="C32797">
        <v>36.279998779296875</v>
      </c>
      <c r="D32797" s="2">
        <v>0.40000000596046448</v>
      </c>
      <c r="E32797" t="s">
        <v>67826</v>
      </c>
      <c r="F32797" s="1">
        <f t="shared" si="2626"/>
        <v>43442.55208325381</v>
      </c>
      <c r="G32797">
        <f t="shared" si="2622"/>
        <v>8</v>
      </c>
      <c r="H32797">
        <f t="shared" si="2623"/>
        <v>12</v>
      </c>
      <c r="I32797">
        <f t="shared" si="2624"/>
        <v>2018</v>
      </c>
      <c r="J32797">
        <v>63.279998779296875</v>
      </c>
      <c r="K32797">
        <v>0.40000000596046448</v>
      </c>
    </row>
    <row r="32798" spans="1:11" x14ac:dyDescent="0.25">
      <c r="A32798" t="s">
        <v>32787</v>
      </c>
      <c r="B32798" s="1">
        <f t="shared" si="2625"/>
        <v>43807.562499920474</v>
      </c>
      <c r="C32798">
        <v>53.200000762939453</v>
      </c>
      <c r="D32798" s="2">
        <v>0</v>
      </c>
      <c r="E32798" t="s">
        <v>67827</v>
      </c>
      <c r="F32798" s="1">
        <f t="shared" si="2626"/>
        <v>43442.562499920474</v>
      </c>
      <c r="G32798">
        <f t="shared" si="2622"/>
        <v>8</v>
      </c>
      <c r="H32798">
        <f t="shared" si="2623"/>
        <v>12</v>
      </c>
      <c r="I32798">
        <f t="shared" si="2624"/>
        <v>2018</v>
      </c>
      <c r="J32798">
        <v>61.759998321533203</v>
      </c>
      <c r="K32798">
        <v>0.40000000596046448</v>
      </c>
    </row>
    <row r="32799" spans="1:11" x14ac:dyDescent="0.25">
      <c r="A32799" t="s">
        <v>32788</v>
      </c>
      <c r="B32799" s="1">
        <f t="shared" si="2625"/>
        <v>43807.572916587138</v>
      </c>
      <c r="C32799">
        <v>42</v>
      </c>
      <c r="D32799" s="2">
        <v>0</v>
      </c>
      <c r="E32799" t="s">
        <v>67828</v>
      </c>
      <c r="F32799" s="1">
        <f t="shared" si="2626"/>
        <v>43442.572916587138</v>
      </c>
      <c r="G32799">
        <f t="shared" si="2622"/>
        <v>8</v>
      </c>
      <c r="H32799">
        <f t="shared" si="2623"/>
        <v>12</v>
      </c>
      <c r="I32799">
        <f t="shared" si="2624"/>
        <v>2018</v>
      </c>
      <c r="J32799">
        <v>64.080001831054688</v>
      </c>
      <c r="K32799">
        <v>0</v>
      </c>
    </row>
    <row r="32800" spans="1:11" x14ac:dyDescent="0.25">
      <c r="A32800" t="s">
        <v>32789</v>
      </c>
      <c r="B32800" s="1">
        <f t="shared" si="2625"/>
        <v>43807.583333253802</v>
      </c>
      <c r="C32800">
        <v>36.439998626708984</v>
      </c>
      <c r="D32800" s="2">
        <v>0</v>
      </c>
      <c r="E32800" t="s">
        <v>67829</v>
      </c>
      <c r="F32800" s="1">
        <f t="shared" si="2626"/>
        <v>43442.583333253802</v>
      </c>
      <c r="G32800">
        <f t="shared" si="2622"/>
        <v>8</v>
      </c>
      <c r="H32800">
        <f t="shared" si="2623"/>
        <v>12</v>
      </c>
      <c r="I32800">
        <f t="shared" si="2624"/>
        <v>2018</v>
      </c>
      <c r="J32800">
        <v>57.959999084472656</v>
      </c>
      <c r="K32800">
        <v>0.40000000596046448</v>
      </c>
    </row>
    <row r="32801" spans="1:11" x14ac:dyDescent="0.25">
      <c r="A32801" t="s">
        <v>32790</v>
      </c>
      <c r="B32801" s="1">
        <f t="shared" si="2625"/>
        <v>43807.593749920467</v>
      </c>
      <c r="C32801">
        <v>44.759998321533203</v>
      </c>
      <c r="D32801" s="2">
        <v>0</v>
      </c>
      <c r="E32801" t="s">
        <v>67830</v>
      </c>
      <c r="F32801" s="1">
        <f t="shared" si="2626"/>
        <v>43442.593749920467</v>
      </c>
      <c r="G32801">
        <f t="shared" si="2622"/>
        <v>8</v>
      </c>
      <c r="H32801">
        <f t="shared" si="2623"/>
        <v>12</v>
      </c>
      <c r="I32801">
        <f t="shared" si="2624"/>
        <v>2018</v>
      </c>
      <c r="J32801">
        <v>55.680000305175781</v>
      </c>
      <c r="K32801">
        <v>0</v>
      </c>
    </row>
    <row r="32802" spans="1:11" x14ac:dyDescent="0.25">
      <c r="A32802" t="s">
        <v>32791</v>
      </c>
      <c r="B32802" s="1">
        <f t="shared" si="2625"/>
        <v>43807.604166587131</v>
      </c>
      <c r="C32802">
        <v>39.240001678466797</v>
      </c>
      <c r="D32802" s="2">
        <v>0.40000000596046448</v>
      </c>
      <c r="E32802" t="s">
        <v>67831</v>
      </c>
      <c r="F32802" s="1">
        <f t="shared" si="2626"/>
        <v>43442.604166587131</v>
      </c>
      <c r="G32802">
        <f t="shared" si="2622"/>
        <v>8</v>
      </c>
      <c r="H32802">
        <f t="shared" si="2623"/>
        <v>12</v>
      </c>
      <c r="I32802">
        <f t="shared" si="2624"/>
        <v>2018</v>
      </c>
      <c r="J32802">
        <v>68.599998474121094</v>
      </c>
      <c r="K32802">
        <v>0.40000000596046448</v>
      </c>
    </row>
    <row r="32803" spans="1:11" x14ac:dyDescent="0.25">
      <c r="A32803" t="s">
        <v>32792</v>
      </c>
      <c r="B32803" s="1">
        <f t="shared" si="2625"/>
        <v>43807.614583253795</v>
      </c>
      <c r="C32803">
        <v>39.840000152587891</v>
      </c>
      <c r="D32803" s="2">
        <v>0</v>
      </c>
      <c r="E32803" t="s">
        <v>67832</v>
      </c>
      <c r="F32803" s="1">
        <f t="shared" si="2626"/>
        <v>43442.614583253795</v>
      </c>
      <c r="G32803">
        <f t="shared" si="2622"/>
        <v>8</v>
      </c>
      <c r="H32803">
        <f t="shared" si="2623"/>
        <v>12</v>
      </c>
      <c r="I32803">
        <f t="shared" si="2624"/>
        <v>2018</v>
      </c>
      <c r="J32803">
        <v>55.319999694824219</v>
      </c>
      <c r="K32803">
        <v>0.40000000596046448</v>
      </c>
    </row>
    <row r="32804" spans="1:11" x14ac:dyDescent="0.25">
      <c r="A32804" t="s">
        <v>32793</v>
      </c>
      <c r="B32804" s="1">
        <f t="shared" si="2625"/>
        <v>43807.624999920459</v>
      </c>
      <c r="C32804">
        <v>46.639999389648438</v>
      </c>
      <c r="D32804" s="2">
        <v>0</v>
      </c>
      <c r="E32804" t="s">
        <v>67833</v>
      </c>
      <c r="F32804" s="1">
        <f t="shared" si="2626"/>
        <v>43442.624999920459</v>
      </c>
      <c r="G32804">
        <f t="shared" si="2622"/>
        <v>8</v>
      </c>
      <c r="H32804">
        <f t="shared" si="2623"/>
        <v>12</v>
      </c>
      <c r="I32804">
        <f t="shared" si="2624"/>
        <v>2018</v>
      </c>
      <c r="J32804">
        <v>50.720001220703125</v>
      </c>
      <c r="K32804">
        <v>0</v>
      </c>
    </row>
    <row r="32805" spans="1:11" x14ac:dyDescent="0.25">
      <c r="A32805" t="s">
        <v>32794</v>
      </c>
      <c r="B32805" s="1">
        <f t="shared" si="2625"/>
        <v>43807.635416587123</v>
      </c>
      <c r="C32805">
        <v>47.080001831054688</v>
      </c>
      <c r="D32805" s="2">
        <v>0</v>
      </c>
      <c r="E32805" t="s">
        <v>67834</v>
      </c>
      <c r="F32805" s="1">
        <f t="shared" si="2626"/>
        <v>43442.635416587123</v>
      </c>
      <c r="G32805">
        <f t="shared" si="2622"/>
        <v>8</v>
      </c>
      <c r="H32805">
        <f t="shared" si="2623"/>
        <v>12</v>
      </c>
      <c r="I32805">
        <f t="shared" si="2624"/>
        <v>2018</v>
      </c>
      <c r="J32805">
        <v>67.480003356933594</v>
      </c>
      <c r="K32805">
        <v>0.40000000596046448</v>
      </c>
    </row>
    <row r="32806" spans="1:11" x14ac:dyDescent="0.25">
      <c r="A32806" t="s">
        <v>32795</v>
      </c>
      <c r="B32806" s="1">
        <f t="shared" si="2625"/>
        <v>43807.645833253788</v>
      </c>
      <c r="C32806">
        <v>50.720001220703125</v>
      </c>
      <c r="D32806" s="2">
        <v>0.40000000596046448</v>
      </c>
      <c r="E32806" t="s">
        <v>67835</v>
      </c>
      <c r="F32806" s="1">
        <f t="shared" si="2626"/>
        <v>43442.645833253788</v>
      </c>
      <c r="G32806">
        <f t="shared" si="2622"/>
        <v>8</v>
      </c>
      <c r="H32806">
        <f t="shared" si="2623"/>
        <v>12</v>
      </c>
      <c r="I32806">
        <f t="shared" si="2624"/>
        <v>2018</v>
      </c>
      <c r="J32806">
        <v>51.279998779296875</v>
      </c>
      <c r="K32806">
        <v>0.40000000596046448</v>
      </c>
    </row>
    <row r="32807" spans="1:11" x14ac:dyDescent="0.25">
      <c r="A32807" t="s">
        <v>32796</v>
      </c>
      <c r="B32807" s="1">
        <f t="shared" si="2625"/>
        <v>43807.656249920452</v>
      </c>
      <c r="C32807">
        <v>51.680000305175781</v>
      </c>
      <c r="D32807" s="2">
        <v>0.40000000596046448</v>
      </c>
      <c r="E32807" t="s">
        <v>67836</v>
      </c>
      <c r="F32807" s="1">
        <f t="shared" si="2626"/>
        <v>43442.656249920452</v>
      </c>
      <c r="G32807">
        <f t="shared" si="2622"/>
        <v>8</v>
      </c>
      <c r="H32807">
        <f t="shared" si="2623"/>
        <v>12</v>
      </c>
      <c r="I32807">
        <f t="shared" si="2624"/>
        <v>2018</v>
      </c>
      <c r="J32807">
        <v>57.360000610351563</v>
      </c>
      <c r="K32807">
        <v>0</v>
      </c>
    </row>
    <row r="32808" spans="1:11" x14ac:dyDescent="0.25">
      <c r="A32808" t="s">
        <v>32797</v>
      </c>
      <c r="B32808" s="1">
        <f t="shared" si="2625"/>
        <v>43807.666666587116</v>
      </c>
      <c r="C32808">
        <v>49.720001220703125</v>
      </c>
      <c r="D32808" s="2">
        <v>0</v>
      </c>
      <c r="E32808" t="s">
        <v>67837</v>
      </c>
      <c r="F32808" s="1">
        <f t="shared" si="2626"/>
        <v>43442.666666587116</v>
      </c>
      <c r="G32808">
        <f t="shared" si="2622"/>
        <v>8</v>
      </c>
      <c r="H32808">
        <f t="shared" si="2623"/>
        <v>12</v>
      </c>
      <c r="I32808">
        <f t="shared" si="2624"/>
        <v>2018</v>
      </c>
      <c r="J32808">
        <v>50.880001068115234</v>
      </c>
      <c r="K32808">
        <v>0.80000001192092896</v>
      </c>
    </row>
    <row r="32809" spans="1:11" x14ac:dyDescent="0.25">
      <c r="A32809" t="s">
        <v>32798</v>
      </c>
      <c r="B32809" s="1">
        <f t="shared" si="2625"/>
        <v>43807.67708325378</v>
      </c>
      <c r="C32809">
        <v>42.279998779296875</v>
      </c>
      <c r="D32809" s="2">
        <v>0</v>
      </c>
      <c r="E32809" t="s">
        <v>67838</v>
      </c>
      <c r="F32809" s="1">
        <f t="shared" si="2626"/>
        <v>43442.67708325378</v>
      </c>
      <c r="G32809">
        <f t="shared" si="2622"/>
        <v>8</v>
      </c>
      <c r="H32809">
        <f t="shared" si="2623"/>
        <v>12</v>
      </c>
      <c r="I32809">
        <f t="shared" si="2624"/>
        <v>2018</v>
      </c>
      <c r="J32809">
        <v>60.639999389648438</v>
      </c>
      <c r="K32809">
        <v>0</v>
      </c>
    </row>
    <row r="32810" spans="1:11" x14ac:dyDescent="0.25">
      <c r="A32810" t="s">
        <v>32799</v>
      </c>
      <c r="B32810" s="1">
        <f t="shared" si="2625"/>
        <v>43807.687499920445</v>
      </c>
      <c r="C32810">
        <v>45.400001525878906</v>
      </c>
      <c r="D32810" s="2">
        <v>0</v>
      </c>
      <c r="E32810" t="s">
        <v>67839</v>
      </c>
      <c r="F32810" s="1">
        <f t="shared" si="2626"/>
        <v>43442.687499920445</v>
      </c>
      <c r="G32810">
        <f t="shared" si="2622"/>
        <v>8</v>
      </c>
      <c r="H32810">
        <f t="shared" si="2623"/>
        <v>12</v>
      </c>
      <c r="I32810">
        <f t="shared" si="2624"/>
        <v>2018</v>
      </c>
      <c r="J32810">
        <v>54.639999389648438</v>
      </c>
      <c r="K32810">
        <v>0.40000000596046448</v>
      </c>
    </row>
    <row r="32811" spans="1:11" x14ac:dyDescent="0.25">
      <c r="A32811" t="s">
        <v>32800</v>
      </c>
      <c r="B32811" s="1">
        <f t="shared" si="2625"/>
        <v>43807.697916587109</v>
      </c>
      <c r="C32811">
        <v>50.119998931884766</v>
      </c>
      <c r="D32811" s="2">
        <v>0.40000000596046448</v>
      </c>
      <c r="E32811" t="s">
        <v>67840</v>
      </c>
      <c r="F32811" s="1">
        <f t="shared" si="2626"/>
        <v>43442.697916587109</v>
      </c>
      <c r="G32811">
        <f t="shared" si="2622"/>
        <v>8</v>
      </c>
      <c r="H32811">
        <f t="shared" si="2623"/>
        <v>12</v>
      </c>
      <c r="I32811">
        <f t="shared" si="2624"/>
        <v>2018</v>
      </c>
      <c r="J32811">
        <v>57.799999237060547</v>
      </c>
      <c r="K32811">
        <v>0.40000000596046448</v>
      </c>
    </row>
    <row r="32812" spans="1:11" x14ac:dyDescent="0.25">
      <c r="A32812" t="s">
        <v>32801</v>
      </c>
      <c r="B32812" s="1">
        <f t="shared" si="2625"/>
        <v>43807.708333253773</v>
      </c>
      <c r="C32812">
        <v>50.599998474121094</v>
      </c>
      <c r="D32812" s="2">
        <v>0</v>
      </c>
      <c r="E32812" t="s">
        <v>67841</v>
      </c>
      <c r="F32812" s="1">
        <f t="shared" si="2626"/>
        <v>43442.708333253773</v>
      </c>
      <c r="G32812">
        <f t="shared" si="2622"/>
        <v>8</v>
      </c>
      <c r="H32812">
        <f t="shared" si="2623"/>
        <v>12</v>
      </c>
      <c r="I32812">
        <f t="shared" si="2624"/>
        <v>2018</v>
      </c>
      <c r="J32812">
        <v>67.279998779296875</v>
      </c>
      <c r="K32812">
        <v>0.40000000596046448</v>
      </c>
    </row>
    <row r="32813" spans="1:11" x14ac:dyDescent="0.25">
      <c r="A32813" t="s">
        <v>32802</v>
      </c>
      <c r="B32813" s="1">
        <f t="shared" si="2625"/>
        <v>43807.718749920437</v>
      </c>
      <c r="C32813">
        <v>44.159999847412109</v>
      </c>
      <c r="D32813" s="2">
        <v>0.40000000596046448</v>
      </c>
      <c r="E32813" t="s">
        <v>67842</v>
      </c>
      <c r="F32813" s="1">
        <f t="shared" si="2626"/>
        <v>43442.718749920437</v>
      </c>
      <c r="G32813">
        <f t="shared" si="2622"/>
        <v>8</v>
      </c>
      <c r="H32813">
        <f t="shared" si="2623"/>
        <v>12</v>
      </c>
      <c r="I32813">
        <f t="shared" si="2624"/>
        <v>2018</v>
      </c>
      <c r="J32813">
        <v>67.400001525878906</v>
      </c>
      <c r="K32813">
        <v>0</v>
      </c>
    </row>
    <row r="32814" spans="1:11" x14ac:dyDescent="0.25">
      <c r="A32814" t="s">
        <v>32803</v>
      </c>
      <c r="B32814" s="1">
        <f t="shared" si="2625"/>
        <v>43807.729166587102</v>
      </c>
      <c r="C32814">
        <v>48.520000457763672</v>
      </c>
      <c r="D32814" s="2">
        <v>0.40000000596046448</v>
      </c>
      <c r="E32814" t="s">
        <v>67843</v>
      </c>
      <c r="F32814" s="1">
        <f t="shared" si="2626"/>
        <v>43442.729166587102</v>
      </c>
      <c r="G32814">
        <f t="shared" si="2622"/>
        <v>8</v>
      </c>
      <c r="H32814">
        <f t="shared" si="2623"/>
        <v>12</v>
      </c>
      <c r="I32814">
        <f t="shared" si="2624"/>
        <v>2018</v>
      </c>
      <c r="J32814">
        <v>63.560001373291016</v>
      </c>
      <c r="K32814">
        <v>0.40000000596046448</v>
      </c>
    </row>
    <row r="32815" spans="1:11" x14ac:dyDescent="0.25">
      <c r="A32815" t="s">
        <v>32804</v>
      </c>
      <c r="B32815" s="1">
        <f t="shared" si="2625"/>
        <v>43807.739583253766</v>
      </c>
      <c r="C32815">
        <v>67.239997863769531</v>
      </c>
      <c r="D32815" s="2">
        <v>0.40000000596046448</v>
      </c>
      <c r="E32815" t="s">
        <v>67844</v>
      </c>
      <c r="F32815" s="1">
        <f t="shared" si="2626"/>
        <v>43442.739583253766</v>
      </c>
      <c r="G32815">
        <f t="shared" si="2622"/>
        <v>8</v>
      </c>
      <c r="H32815">
        <f t="shared" si="2623"/>
        <v>12</v>
      </c>
      <c r="I32815">
        <f t="shared" si="2624"/>
        <v>2018</v>
      </c>
      <c r="J32815">
        <v>75.879997253417969</v>
      </c>
      <c r="K32815">
        <v>0.40000000596046448</v>
      </c>
    </row>
    <row r="32816" spans="1:11" x14ac:dyDescent="0.25">
      <c r="A32816" t="s">
        <v>32805</v>
      </c>
      <c r="B32816" s="1">
        <f t="shared" si="2625"/>
        <v>43807.74999992043</v>
      </c>
      <c r="C32816">
        <v>66.120002746582031</v>
      </c>
      <c r="D32816" s="2">
        <v>0</v>
      </c>
      <c r="E32816" t="s">
        <v>67845</v>
      </c>
      <c r="F32816" s="1">
        <f t="shared" si="2626"/>
        <v>43442.74999992043</v>
      </c>
      <c r="G32816">
        <f t="shared" si="2622"/>
        <v>8</v>
      </c>
      <c r="H32816">
        <f t="shared" si="2623"/>
        <v>12</v>
      </c>
      <c r="I32816">
        <f t="shared" si="2624"/>
        <v>2018</v>
      </c>
      <c r="J32816">
        <v>66.279998779296875</v>
      </c>
      <c r="K32816">
        <v>0</v>
      </c>
    </row>
    <row r="32817" spans="1:11" x14ac:dyDescent="0.25">
      <c r="A32817" t="s">
        <v>32806</v>
      </c>
      <c r="B32817" s="1">
        <f t="shared" si="2625"/>
        <v>43807.760416587094</v>
      </c>
      <c r="C32817">
        <v>72.080001831054688</v>
      </c>
      <c r="D32817" s="2">
        <v>0.40000000596046448</v>
      </c>
      <c r="E32817" t="s">
        <v>67846</v>
      </c>
      <c r="F32817" s="1">
        <f t="shared" si="2626"/>
        <v>43442.760416587094</v>
      </c>
      <c r="G32817">
        <f t="shared" si="2622"/>
        <v>8</v>
      </c>
      <c r="H32817">
        <f t="shared" si="2623"/>
        <v>12</v>
      </c>
      <c r="I32817">
        <f t="shared" si="2624"/>
        <v>2018</v>
      </c>
      <c r="J32817">
        <v>67.199996948242188</v>
      </c>
      <c r="K32817">
        <v>0.40000000596046448</v>
      </c>
    </row>
    <row r="32818" spans="1:11" x14ac:dyDescent="0.25">
      <c r="A32818" t="s">
        <v>32807</v>
      </c>
      <c r="B32818" s="1">
        <f t="shared" si="2625"/>
        <v>43807.770833253759</v>
      </c>
      <c r="C32818">
        <v>44.880001068115234</v>
      </c>
      <c r="D32818" s="2">
        <v>0.40000000596046448</v>
      </c>
      <c r="E32818" t="s">
        <v>67847</v>
      </c>
      <c r="F32818" s="1">
        <f t="shared" si="2626"/>
        <v>43442.770833253759</v>
      </c>
      <c r="G32818">
        <f t="shared" si="2622"/>
        <v>8</v>
      </c>
      <c r="H32818">
        <f t="shared" si="2623"/>
        <v>12</v>
      </c>
      <c r="I32818">
        <f t="shared" si="2624"/>
        <v>2018</v>
      </c>
      <c r="J32818">
        <v>63.639999389648438</v>
      </c>
      <c r="K32818">
        <v>0</v>
      </c>
    </row>
    <row r="32819" spans="1:11" x14ac:dyDescent="0.25">
      <c r="A32819" t="s">
        <v>32808</v>
      </c>
      <c r="B32819" s="1">
        <f t="shared" si="2625"/>
        <v>43807.781249920423</v>
      </c>
      <c r="C32819">
        <v>64.239997863769531</v>
      </c>
      <c r="D32819" s="2">
        <v>0</v>
      </c>
      <c r="E32819" t="s">
        <v>67848</v>
      </c>
      <c r="F32819" s="1">
        <f t="shared" si="2626"/>
        <v>43442.781249920423</v>
      </c>
      <c r="G32819">
        <f t="shared" si="2622"/>
        <v>8</v>
      </c>
      <c r="H32819">
        <f t="shared" si="2623"/>
        <v>12</v>
      </c>
      <c r="I32819">
        <f t="shared" si="2624"/>
        <v>2018</v>
      </c>
      <c r="J32819">
        <v>60.639999389648438</v>
      </c>
      <c r="K32819">
        <v>0.40000000596046448</v>
      </c>
    </row>
    <row r="32820" spans="1:11" x14ac:dyDescent="0.25">
      <c r="A32820" t="s">
        <v>32809</v>
      </c>
      <c r="B32820" s="1">
        <f t="shared" si="2625"/>
        <v>43807.791666587087</v>
      </c>
      <c r="C32820">
        <v>47.159999847412109</v>
      </c>
      <c r="D32820" s="2">
        <v>0.40000000596046448</v>
      </c>
      <c r="E32820" t="s">
        <v>67849</v>
      </c>
      <c r="F32820" s="1">
        <f t="shared" si="2626"/>
        <v>43442.791666587087</v>
      </c>
      <c r="G32820">
        <f t="shared" si="2622"/>
        <v>8</v>
      </c>
      <c r="H32820">
        <f t="shared" si="2623"/>
        <v>12</v>
      </c>
      <c r="I32820">
        <f t="shared" si="2624"/>
        <v>2018</v>
      </c>
      <c r="J32820">
        <v>68.040000915527344</v>
      </c>
      <c r="K32820">
        <v>0</v>
      </c>
    </row>
    <row r="32821" spans="1:11" x14ac:dyDescent="0.25">
      <c r="A32821" t="s">
        <v>32810</v>
      </c>
      <c r="B32821" s="1">
        <f t="shared" si="2625"/>
        <v>43807.802083253751</v>
      </c>
      <c r="C32821">
        <v>46.680000305175781</v>
      </c>
      <c r="D32821" s="2">
        <v>0</v>
      </c>
      <c r="E32821" t="s">
        <v>67850</v>
      </c>
      <c r="F32821" s="1">
        <f t="shared" si="2626"/>
        <v>43442.802083253751</v>
      </c>
      <c r="G32821">
        <f t="shared" si="2622"/>
        <v>8</v>
      </c>
      <c r="H32821">
        <f t="shared" si="2623"/>
        <v>12</v>
      </c>
      <c r="I32821">
        <f t="shared" si="2624"/>
        <v>2018</v>
      </c>
      <c r="J32821">
        <v>76.120002746582031</v>
      </c>
      <c r="K32821">
        <v>0</v>
      </c>
    </row>
    <row r="32822" spans="1:11" x14ac:dyDescent="0.25">
      <c r="A32822" t="s">
        <v>32811</v>
      </c>
      <c r="B32822" s="1">
        <f t="shared" si="2625"/>
        <v>43807.812499920416</v>
      </c>
      <c r="C32822">
        <v>48.279998779296875</v>
      </c>
      <c r="D32822" s="2">
        <v>0.40000000596046448</v>
      </c>
      <c r="E32822" t="s">
        <v>67851</v>
      </c>
      <c r="F32822" s="1">
        <f t="shared" si="2626"/>
        <v>43442.812499920416</v>
      </c>
      <c r="G32822">
        <f t="shared" si="2622"/>
        <v>8</v>
      </c>
      <c r="H32822">
        <f t="shared" si="2623"/>
        <v>12</v>
      </c>
      <c r="I32822">
        <f t="shared" si="2624"/>
        <v>2018</v>
      </c>
      <c r="J32822">
        <v>63.279998779296875</v>
      </c>
      <c r="K32822">
        <v>0.40000000596046448</v>
      </c>
    </row>
    <row r="32823" spans="1:11" x14ac:dyDescent="0.25">
      <c r="A32823" t="s">
        <v>32812</v>
      </c>
      <c r="B32823" s="1">
        <f t="shared" si="2625"/>
        <v>43807.82291658708</v>
      </c>
      <c r="C32823">
        <v>49.560001373291016</v>
      </c>
      <c r="D32823" s="2">
        <v>0</v>
      </c>
      <c r="E32823" t="s">
        <v>67852</v>
      </c>
      <c r="F32823" s="1">
        <f t="shared" si="2626"/>
        <v>43442.82291658708</v>
      </c>
      <c r="G32823">
        <f t="shared" si="2622"/>
        <v>8</v>
      </c>
      <c r="H32823">
        <f t="shared" si="2623"/>
        <v>12</v>
      </c>
      <c r="I32823">
        <f t="shared" si="2624"/>
        <v>2018</v>
      </c>
      <c r="J32823">
        <v>71.44000244140625</v>
      </c>
      <c r="K32823">
        <v>0.40000000596046448</v>
      </c>
    </row>
    <row r="32824" spans="1:11" x14ac:dyDescent="0.25">
      <c r="A32824" t="s">
        <v>32813</v>
      </c>
      <c r="B32824" s="1">
        <f t="shared" si="2625"/>
        <v>43807.833333253744</v>
      </c>
      <c r="C32824">
        <v>51.639999389648438</v>
      </c>
      <c r="D32824" s="2">
        <v>0.40000000596046448</v>
      </c>
      <c r="E32824" t="s">
        <v>67853</v>
      </c>
      <c r="F32824" s="1">
        <f t="shared" si="2626"/>
        <v>43442.833333253744</v>
      </c>
      <c r="G32824">
        <f t="shared" si="2622"/>
        <v>8</v>
      </c>
      <c r="H32824">
        <f t="shared" si="2623"/>
        <v>12</v>
      </c>
      <c r="I32824">
        <f t="shared" si="2624"/>
        <v>2018</v>
      </c>
      <c r="J32824">
        <v>65.839996337890625</v>
      </c>
      <c r="K32824">
        <v>0.40000000596046448</v>
      </c>
    </row>
    <row r="32825" spans="1:11" x14ac:dyDescent="0.25">
      <c r="A32825" t="s">
        <v>32814</v>
      </c>
      <c r="B32825" s="1">
        <f t="shared" si="2625"/>
        <v>43807.843749920408</v>
      </c>
      <c r="C32825">
        <v>59.560001373291016</v>
      </c>
      <c r="D32825" s="2">
        <v>0</v>
      </c>
      <c r="E32825" t="s">
        <v>67854</v>
      </c>
      <c r="F32825" s="1">
        <f t="shared" si="2626"/>
        <v>43442.843749920408</v>
      </c>
      <c r="G32825">
        <f t="shared" si="2622"/>
        <v>8</v>
      </c>
      <c r="H32825">
        <f t="shared" si="2623"/>
        <v>12</v>
      </c>
      <c r="I32825">
        <f t="shared" si="2624"/>
        <v>2018</v>
      </c>
      <c r="J32825">
        <v>69</v>
      </c>
      <c r="K32825">
        <v>0</v>
      </c>
    </row>
    <row r="32826" spans="1:11" x14ac:dyDescent="0.25">
      <c r="A32826" t="s">
        <v>32815</v>
      </c>
      <c r="B32826" s="1">
        <f t="shared" si="2625"/>
        <v>43807.854166587073</v>
      </c>
      <c r="C32826">
        <v>39</v>
      </c>
      <c r="D32826" s="2">
        <v>0</v>
      </c>
      <c r="E32826" t="s">
        <v>67855</v>
      </c>
      <c r="F32826" s="1">
        <f t="shared" si="2626"/>
        <v>43442.854166587073</v>
      </c>
      <c r="G32826">
        <f t="shared" si="2622"/>
        <v>8</v>
      </c>
      <c r="H32826">
        <f t="shared" si="2623"/>
        <v>12</v>
      </c>
      <c r="I32826">
        <f t="shared" si="2624"/>
        <v>2018</v>
      </c>
      <c r="J32826">
        <v>71.519996643066406</v>
      </c>
      <c r="K32826">
        <v>0.40000000596046448</v>
      </c>
    </row>
    <row r="32827" spans="1:11" x14ac:dyDescent="0.25">
      <c r="A32827" t="s">
        <v>32816</v>
      </c>
      <c r="B32827" s="1">
        <f t="shared" si="2625"/>
        <v>43807.864583253737</v>
      </c>
      <c r="C32827">
        <v>50.319999694824219</v>
      </c>
      <c r="D32827" s="2">
        <v>0</v>
      </c>
      <c r="E32827" t="s">
        <v>67856</v>
      </c>
      <c r="F32827" s="1">
        <f t="shared" si="2626"/>
        <v>43442.864583253737</v>
      </c>
      <c r="G32827">
        <f t="shared" si="2622"/>
        <v>8</v>
      </c>
      <c r="H32827">
        <f t="shared" si="2623"/>
        <v>12</v>
      </c>
      <c r="I32827">
        <f t="shared" si="2624"/>
        <v>2018</v>
      </c>
      <c r="J32827">
        <v>74.040000915527344</v>
      </c>
      <c r="K32827">
        <v>0.40000000596046448</v>
      </c>
    </row>
    <row r="32828" spans="1:11" x14ac:dyDescent="0.25">
      <c r="A32828" t="s">
        <v>32817</v>
      </c>
      <c r="B32828" s="1">
        <f t="shared" si="2625"/>
        <v>43807.874999920401</v>
      </c>
      <c r="C32828">
        <v>46.759998321533203</v>
      </c>
      <c r="D32828" s="2">
        <v>0.80000001192092896</v>
      </c>
      <c r="E32828" t="s">
        <v>67857</v>
      </c>
      <c r="F32828" s="1">
        <f t="shared" si="2626"/>
        <v>43442.874999920401</v>
      </c>
      <c r="G32828">
        <f t="shared" si="2622"/>
        <v>8</v>
      </c>
      <c r="H32828">
        <f t="shared" si="2623"/>
        <v>12</v>
      </c>
      <c r="I32828">
        <f t="shared" si="2624"/>
        <v>2018</v>
      </c>
      <c r="J32828">
        <v>70.040000915527344</v>
      </c>
      <c r="K32828">
        <v>0</v>
      </c>
    </row>
    <row r="32829" spans="1:11" x14ac:dyDescent="0.25">
      <c r="A32829" t="s">
        <v>32818</v>
      </c>
      <c r="B32829" s="1">
        <f t="shared" si="2625"/>
        <v>43807.885416587065</v>
      </c>
      <c r="C32829">
        <v>44.360000610351563</v>
      </c>
      <c r="D32829" s="2">
        <v>0.40000000596046448</v>
      </c>
      <c r="E32829" t="s">
        <v>67858</v>
      </c>
      <c r="F32829" s="1">
        <f t="shared" si="2626"/>
        <v>43442.885416587065</v>
      </c>
      <c r="G32829">
        <f t="shared" si="2622"/>
        <v>8</v>
      </c>
      <c r="H32829">
        <f t="shared" si="2623"/>
        <v>12</v>
      </c>
      <c r="I32829">
        <f t="shared" si="2624"/>
        <v>2018</v>
      </c>
      <c r="J32829">
        <v>70.959999084472656</v>
      </c>
      <c r="K32829">
        <v>0.40000000596046448</v>
      </c>
    </row>
    <row r="32830" spans="1:11" x14ac:dyDescent="0.25">
      <c r="A32830" t="s">
        <v>32819</v>
      </c>
      <c r="B32830" s="1">
        <f t="shared" si="2625"/>
        <v>43807.89583325373</v>
      </c>
      <c r="C32830">
        <v>48.319999694824219</v>
      </c>
      <c r="D32830" s="2">
        <v>0.40000000596046448</v>
      </c>
      <c r="E32830" t="s">
        <v>67859</v>
      </c>
      <c r="F32830" s="1">
        <f t="shared" si="2626"/>
        <v>43442.89583325373</v>
      </c>
      <c r="G32830">
        <f t="shared" si="2622"/>
        <v>8</v>
      </c>
      <c r="H32830">
        <f t="shared" si="2623"/>
        <v>12</v>
      </c>
      <c r="I32830">
        <f t="shared" si="2624"/>
        <v>2018</v>
      </c>
      <c r="J32830">
        <v>72.55999755859375</v>
      </c>
      <c r="K32830">
        <v>0.40000000596046448</v>
      </c>
    </row>
    <row r="32831" spans="1:11" x14ac:dyDescent="0.25">
      <c r="A32831" t="s">
        <v>32820</v>
      </c>
      <c r="B32831" s="1">
        <f t="shared" si="2625"/>
        <v>43807.906249920394</v>
      </c>
      <c r="C32831">
        <v>45</v>
      </c>
      <c r="D32831" s="2">
        <v>0.40000000596046448</v>
      </c>
      <c r="E32831" t="s">
        <v>67860</v>
      </c>
      <c r="F32831" s="1">
        <f t="shared" si="2626"/>
        <v>43442.906249920394</v>
      </c>
      <c r="G32831">
        <f t="shared" si="2622"/>
        <v>8</v>
      </c>
      <c r="H32831">
        <f t="shared" si="2623"/>
        <v>12</v>
      </c>
      <c r="I32831">
        <f t="shared" si="2624"/>
        <v>2018</v>
      </c>
      <c r="J32831">
        <v>62.959999084472656</v>
      </c>
      <c r="K32831">
        <v>0</v>
      </c>
    </row>
    <row r="32832" spans="1:11" x14ac:dyDescent="0.25">
      <c r="A32832" t="s">
        <v>32821</v>
      </c>
      <c r="B32832" s="1">
        <f t="shared" si="2625"/>
        <v>43807.916666587058</v>
      </c>
      <c r="C32832">
        <v>46.919998168945313</v>
      </c>
      <c r="D32832" s="2">
        <v>0.80000001192092896</v>
      </c>
      <c r="E32832" t="s">
        <v>67861</v>
      </c>
      <c r="F32832" s="1">
        <f t="shared" si="2626"/>
        <v>43442.916666587058</v>
      </c>
      <c r="G32832">
        <f t="shared" si="2622"/>
        <v>8</v>
      </c>
      <c r="H32832">
        <f t="shared" si="2623"/>
        <v>12</v>
      </c>
      <c r="I32832">
        <f t="shared" si="2624"/>
        <v>2018</v>
      </c>
      <c r="J32832">
        <v>57</v>
      </c>
      <c r="K32832">
        <v>0.80000001192092896</v>
      </c>
    </row>
    <row r="32833" spans="1:11" x14ac:dyDescent="0.25">
      <c r="A32833" t="s">
        <v>32822</v>
      </c>
      <c r="B32833" s="1">
        <f t="shared" si="2625"/>
        <v>43807.927083253722</v>
      </c>
      <c r="C32833">
        <v>46.759998321533203</v>
      </c>
      <c r="D32833" s="2">
        <v>0.40000000596046448</v>
      </c>
      <c r="E32833" t="s">
        <v>67862</v>
      </c>
      <c r="F32833" s="1">
        <f t="shared" si="2626"/>
        <v>43442.927083253722</v>
      </c>
      <c r="G32833">
        <f t="shared" si="2622"/>
        <v>8</v>
      </c>
      <c r="H32833">
        <f t="shared" si="2623"/>
        <v>12</v>
      </c>
      <c r="I32833">
        <f t="shared" si="2624"/>
        <v>2018</v>
      </c>
      <c r="J32833">
        <v>68.239997863769531</v>
      </c>
      <c r="K32833">
        <v>1.2000000476837158</v>
      </c>
    </row>
    <row r="32834" spans="1:11" x14ac:dyDescent="0.25">
      <c r="A32834" t="s">
        <v>32823</v>
      </c>
      <c r="B32834" s="1">
        <f t="shared" si="2625"/>
        <v>43807.937499920386</v>
      </c>
      <c r="C32834">
        <v>37.639999389648438</v>
      </c>
      <c r="D32834" s="2">
        <v>0</v>
      </c>
      <c r="E32834" t="s">
        <v>67863</v>
      </c>
      <c r="F32834" s="1">
        <f t="shared" si="2626"/>
        <v>43442.937499920386</v>
      </c>
      <c r="G32834">
        <f t="shared" si="2622"/>
        <v>8</v>
      </c>
      <c r="H32834">
        <f t="shared" si="2623"/>
        <v>12</v>
      </c>
      <c r="I32834">
        <f t="shared" si="2624"/>
        <v>2018</v>
      </c>
      <c r="J32834">
        <v>70.959999084472656</v>
      </c>
      <c r="K32834">
        <v>0.80000001192092896</v>
      </c>
    </row>
    <row r="32835" spans="1:11" x14ac:dyDescent="0.25">
      <c r="A32835" t="s">
        <v>32824</v>
      </c>
      <c r="B32835" s="1">
        <f t="shared" si="2625"/>
        <v>43807.947916587051</v>
      </c>
      <c r="C32835">
        <v>43</v>
      </c>
      <c r="D32835" s="2">
        <v>0.80000001192092896</v>
      </c>
      <c r="E32835" t="s">
        <v>67864</v>
      </c>
      <c r="F32835" s="1">
        <f t="shared" si="2626"/>
        <v>43442.947916587051</v>
      </c>
      <c r="G32835">
        <f t="shared" si="2622"/>
        <v>8</v>
      </c>
      <c r="H32835">
        <f t="shared" si="2623"/>
        <v>12</v>
      </c>
      <c r="I32835">
        <f t="shared" si="2624"/>
        <v>2018</v>
      </c>
      <c r="J32835">
        <v>71.199996948242188</v>
      </c>
      <c r="K32835">
        <v>0.40000000596046448</v>
      </c>
    </row>
    <row r="32836" spans="1:11" x14ac:dyDescent="0.25">
      <c r="A32836" t="s">
        <v>32825</v>
      </c>
      <c r="B32836" s="1">
        <f t="shared" si="2625"/>
        <v>43807.958333253715</v>
      </c>
      <c r="C32836">
        <v>40.720001220703125</v>
      </c>
      <c r="D32836" s="2">
        <v>1.2000000476837158</v>
      </c>
      <c r="E32836" t="s">
        <v>67865</v>
      </c>
      <c r="F32836" s="1">
        <f t="shared" si="2626"/>
        <v>43442.958333253715</v>
      </c>
      <c r="G32836">
        <f t="shared" si="2622"/>
        <v>8</v>
      </c>
      <c r="H32836">
        <f t="shared" si="2623"/>
        <v>12</v>
      </c>
      <c r="I32836">
        <f t="shared" si="2624"/>
        <v>2018</v>
      </c>
      <c r="J32836">
        <v>61.240001678466797</v>
      </c>
      <c r="K32836">
        <v>0</v>
      </c>
    </row>
    <row r="32837" spans="1:11" x14ac:dyDescent="0.25">
      <c r="A32837" t="s">
        <v>32826</v>
      </c>
      <c r="B32837" s="1">
        <f t="shared" si="2625"/>
        <v>43807.968749920379</v>
      </c>
      <c r="C32837">
        <v>35.599998474121094</v>
      </c>
      <c r="D32837" s="2">
        <v>1.2000000476837158</v>
      </c>
      <c r="E32837" t="s">
        <v>67866</v>
      </c>
      <c r="F32837" s="1">
        <f t="shared" si="2626"/>
        <v>43442.968749920379</v>
      </c>
      <c r="G32837">
        <f t="shared" si="2622"/>
        <v>8</v>
      </c>
      <c r="H32837">
        <f t="shared" si="2623"/>
        <v>12</v>
      </c>
      <c r="I32837">
        <f t="shared" si="2624"/>
        <v>2018</v>
      </c>
      <c r="J32837">
        <v>62.880001068115234</v>
      </c>
      <c r="K32837">
        <v>0.80000001192092896</v>
      </c>
    </row>
    <row r="32838" spans="1:11" x14ac:dyDescent="0.25">
      <c r="A32838" t="s">
        <v>32827</v>
      </c>
      <c r="B32838" s="1">
        <f t="shared" si="2625"/>
        <v>43807.979166587043</v>
      </c>
      <c r="C32838">
        <v>28.639999389648438</v>
      </c>
      <c r="D32838" s="2">
        <v>0</v>
      </c>
      <c r="E32838" t="s">
        <v>67867</v>
      </c>
      <c r="F32838" s="1">
        <f t="shared" si="2626"/>
        <v>43442.979166587043</v>
      </c>
      <c r="G32838">
        <f t="shared" si="2622"/>
        <v>8</v>
      </c>
      <c r="H32838">
        <f t="shared" si="2623"/>
        <v>12</v>
      </c>
      <c r="I32838">
        <f t="shared" si="2624"/>
        <v>2018</v>
      </c>
      <c r="J32838">
        <v>67.639999389648438</v>
      </c>
      <c r="K32838">
        <v>0.80000001192092896</v>
      </c>
    </row>
    <row r="32839" spans="1:11" x14ac:dyDescent="0.25">
      <c r="A32839" t="s">
        <v>32828</v>
      </c>
      <c r="B32839" s="1">
        <f t="shared" si="2625"/>
        <v>43807.989583253708</v>
      </c>
      <c r="C32839">
        <v>22.799999237060547</v>
      </c>
      <c r="D32839" s="2">
        <v>0.40000000596046448</v>
      </c>
      <c r="E32839" t="s">
        <v>67868</v>
      </c>
      <c r="F32839" s="1">
        <f t="shared" si="2626"/>
        <v>43442.989583253708</v>
      </c>
      <c r="G32839">
        <f t="shared" si="2622"/>
        <v>8</v>
      </c>
      <c r="H32839">
        <f t="shared" si="2623"/>
        <v>12</v>
      </c>
      <c r="I32839">
        <f t="shared" si="2624"/>
        <v>2018</v>
      </c>
      <c r="J32839">
        <v>62.119998931884766</v>
      </c>
      <c r="K32839">
        <v>0.40000000596046448</v>
      </c>
    </row>
    <row r="32840" spans="1:11" x14ac:dyDescent="0.25">
      <c r="A32840" t="s">
        <v>32829</v>
      </c>
      <c r="B32840" s="1">
        <f t="shared" si="2625"/>
        <v>43807.999999920372</v>
      </c>
      <c r="C32840">
        <v>22.200000762939453</v>
      </c>
      <c r="D32840" s="2">
        <v>0.40000000596046448</v>
      </c>
      <c r="E32840" t="s">
        <v>67869</v>
      </c>
      <c r="F32840" s="1">
        <f t="shared" si="2626"/>
        <v>43442.999999920372</v>
      </c>
      <c r="G32840">
        <f t="shared" si="2622"/>
        <v>9</v>
      </c>
      <c r="H32840">
        <f t="shared" si="2623"/>
        <v>12</v>
      </c>
      <c r="I32840">
        <f t="shared" si="2624"/>
        <v>2018</v>
      </c>
      <c r="J32840">
        <v>55.959999084472656</v>
      </c>
      <c r="K32840">
        <v>0.80000001192092896</v>
      </c>
    </row>
    <row r="32841" spans="1:11" x14ac:dyDescent="0.25">
      <c r="A32841" t="s">
        <v>32830</v>
      </c>
      <c r="B32841" s="1">
        <f t="shared" si="2625"/>
        <v>43808.010416587036</v>
      </c>
      <c r="C32841">
        <v>17.639999389648438</v>
      </c>
      <c r="D32841" s="2">
        <v>1.6000000238418579</v>
      </c>
      <c r="E32841" t="s">
        <v>67870</v>
      </c>
      <c r="F32841" s="1">
        <f t="shared" si="2626"/>
        <v>43443.010416587036</v>
      </c>
      <c r="G32841">
        <f t="shared" si="2622"/>
        <v>9</v>
      </c>
      <c r="H32841">
        <f t="shared" si="2623"/>
        <v>12</v>
      </c>
      <c r="I32841">
        <f t="shared" si="2624"/>
        <v>2018</v>
      </c>
      <c r="J32841">
        <v>47.919998168945313</v>
      </c>
      <c r="K32841">
        <v>0.80000001192092896</v>
      </c>
    </row>
    <row r="32842" spans="1:11" x14ac:dyDescent="0.25">
      <c r="A32842" t="s">
        <v>32831</v>
      </c>
      <c r="B32842" s="1">
        <f t="shared" si="2625"/>
        <v>43808.0208332537</v>
      </c>
      <c r="C32842">
        <v>14.159999847412109</v>
      </c>
      <c r="D32842" s="2">
        <v>0.80000001192092896</v>
      </c>
      <c r="E32842" t="s">
        <v>67871</v>
      </c>
      <c r="F32842" s="1">
        <f t="shared" si="2626"/>
        <v>43443.0208332537</v>
      </c>
      <c r="G32842">
        <f t="shared" ref="G32842:G32905" si="2627">DAY(F32842)</f>
        <v>9</v>
      </c>
      <c r="H32842">
        <f t="shared" ref="H32842:H32905" si="2628">MONTH(F32842)</f>
        <v>12</v>
      </c>
      <c r="I32842">
        <f t="shared" ref="I32842:I32905" si="2629">YEAR(F32842)</f>
        <v>2018</v>
      </c>
      <c r="J32842">
        <v>40.680000305175781</v>
      </c>
      <c r="K32842">
        <v>1.2000000476837158</v>
      </c>
    </row>
    <row r="32843" spans="1:11" x14ac:dyDescent="0.25">
      <c r="A32843" t="s">
        <v>32832</v>
      </c>
      <c r="B32843" s="1">
        <f t="shared" ref="B32843:B32906" si="2630">B32842+1/(24*4)</f>
        <v>43808.031249920365</v>
      </c>
      <c r="C32843">
        <v>14.119999885559082</v>
      </c>
      <c r="D32843" s="2">
        <v>0</v>
      </c>
      <c r="E32843" t="s">
        <v>67872</v>
      </c>
      <c r="F32843" s="1">
        <f t="shared" ref="F32843:F32906" si="2631">F32842+1/(24*4)</f>
        <v>43443.031249920365</v>
      </c>
      <c r="G32843">
        <f t="shared" si="2627"/>
        <v>9</v>
      </c>
      <c r="H32843">
        <f t="shared" si="2628"/>
        <v>12</v>
      </c>
      <c r="I32843">
        <f t="shared" si="2629"/>
        <v>2018</v>
      </c>
      <c r="J32843">
        <v>39.880001068115234</v>
      </c>
      <c r="K32843">
        <v>0.80000001192092896</v>
      </c>
    </row>
    <row r="32844" spans="1:11" x14ac:dyDescent="0.25">
      <c r="A32844" t="s">
        <v>32833</v>
      </c>
      <c r="B32844" s="1">
        <f t="shared" si="2630"/>
        <v>43808.041666587029</v>
      </c>
      <c r="C32844">
        <v>11.399999618530273</v>
      </c>
      <c r="D32844" s="2">
        <v>0</v>
      </c>
      <c r="E32844" t="s">
        <v>67873</v>
      </c>
      <c r="F32844" s="1">
        <f t="shared" si="2631"/>
        <v>43443.041666587029</v>
      </c>
      <c r="G32844">
        <f t="shared" si="2627"/>
        <v>9</v>
      </c>
      <c r="H32844">
        <f t="shared" si="2628"/>
        <v>12</v>
      </c>
      <c r="I32844">
        <f t="shared" si="2629"/>
        <v>2018</v>
      </c>
      <c r="J32844">
        <v>35.080001831054688</v>
      </c>
      <c r="K32844">
        <v>2.4000000953674316</v>
      </c>
    </row>
    <row r="32845" spans="1:11" x14ac:dyDescent="0.25">
      <c r="A32845" t="s">
        <v>32834</v>
      </c>
      <c r="B32845" s="1">
        <f t="shared" si="2630"/>
        <v>43808.052083253693</v>
      </c>
      <c r="C32845">
        <v>6.679999828338623</v>
      </c>
      <c r="D32845" s="2">
        <v>0</v>
      </c>
      <c r="E32845" t="s">
        <v>67874</v>
      </c>
      <c r="F32845" s="1">
        <f t="shared" si="2631"/>
        <v>43443.052083253693</v>
      </c>
      <c r="G32845">
        <f t="shared" si="2627"/>
        <v>9</v>
      </c>
      <c r="H32845">
        <f t="shared" si="2628"/>
        <v>12</v>
      </c>
      <c r="I32845">
        <f t="shared" si="2629"/>
        <v>2018</v>
      </c>
      <c r="J32845">
        <v>40.319999694824219</v>
      </c>
      <c r="K32845">
        <v>1.6000000238418579</v>
      </c>
    </row>
    <row r="32846" spans="1:11" x14ac:dyDescent="0.25">
      <c r="A32846" t="s">
        <v>32835</v>
      </c>
      <c r="B32846" s="1">
        <f t="shared" si="2630"/>
        <v>43808.062499920357</v>
      </c>
      <c r="C32846">
        <v>5.6399998664855957</v>
      </c>
      <c r="D32846" s="2">
        <v>0</v>
      </c>
      <c r="E32846" t="s">
        <v>67875</v>
      </c>
      <c r="F32846" s="1">
        <f t="shared" si="2631"/>
        <v>43443.062499920357</v>
      </c>
      <c r="G32846">
        <f t="shared" si="2627"/>
        <v>9</v>
      </c>
      <c r="H32846">
        <f t="shared" si="2628"/>
        <v>12</v>
      </c>
      <c r="I32846">
        <f t="shared" si="2629"/>
        <v>2018</v>
      </c>
      <c r="J32846">
        <v>44.119998931884766</v>
      </c>
      <c r="K32846">
        <v>1.2000000476837158</v>
      </c>
    </row>
    <row r="32847" spans="1:11" x14ac:dyDescent="0.25">
      <c r="A32847" t="s">
        <v>32836</v>
      </c>
      <c r="B32847" s="1">
        <f t="shared" si="2630"/>
        <v>43808.072916587022</v>
      </c>
      <c r="C32847">
        <v>5.6399998664855957</v>
      </c>
      <c r="D32847" s="2">
        <v>0</v>
      </c>
      <c r="E32847" t="s">
        <v>67876</v>
      </c>
      <c r="F32847" s="1">
        <f t="shared" si="2631"/>
        <v>43443.072916587022</v>
      </c>
      <c r="G32847">
        <f t="shared" si="2627"/>
        <v>9</v>
      </c>
      <c r="H32847">
        <f t="shared" si="2628"/>
        <v>12</v>
      </c>
      <c r="I32847">
        <f t="shared" si="2629"/>
        <v>2018</v>
      </c>
      <c r="J32847">
        <v>38.639999389648438</v>
      </c>
      <c r="K32847">
        <v>1.2000000476837158</v>
      </c>
    </row>
    <row r="32848" spans="1:11" x14ac:dyDescent="0.25">
      <c r="A32848" t="s">
        <v>32837</v>
      </c>
      <c r="B32848" s="1">
        <f t="shared" si="2630"/>
        <v>43808.083333253686</v>
      </c>
      <c r="C32848">
        <v>5.9600000381469727</v>
      </c>
      <c r="D32848" s="2">
        <v>0</v>
      </c>
      <c r="E32848" t="s">
        <v>67877</v>
      </c>
      <c r="F32848" s="1">
        <f t="shared" si="2631"/>
        <v>43443.083333253686</v>
      </c>
      <c r="G32848">
        <f t="shared" si="2627"/>
        <v>9</v>
      </c>
      <c r="H32848">
        <f t="shared" si="2628"/>
        <v>12</v>
      </c>
      <c r="I32848">
        <f t="shared" si="2629"/>
        <v>2018</v>
      </c>
      <c r="J32848">
        <v>30.040000915527344</v>
      </c>
      <c r="K32848">
        <v>0</v>
      </c>
    </row>
    <row r="32849" spans="1:11" x14ac:dyDescent="0.25">
      <c r="A32849" t="s">
        <v>32838</v>
      </c>
      <c r="B32849" s="1">
        <f t="shared" si="2630"/>
        <v>43808.09374992035</v>
      </c>
      <c r="C32849">
        <v>6.2800002098083496</v>
      </c>
      <c r="D32849" s="2">
        <v>0</v>
      </c>
      <c r="E32849" t="s">
        <v>67878</v>
      </c>
      <c r="F32849" s="1">
        <f t="shared" si="2631"/>
        <v>43443.09374992035</v>
      </c>
      <c r="G32849">
        <f t="shared" si="2627"/>
        <v>9</v>
      </c>
      <c r="H32849">
        <f t="shared" si="2628"/>
        <v>12</v>
      </c>
      <c r="I32849">
        <f t="shared" si="2629"/>
        <v>2018</v>
      </c>
      <c r="J32849">
        <v>23.239999771118164</v>
      </c>
      <c r="K32849">
        <v>0</v>
      </c>
    </row>
    <row r="32850" spans="1:11" x14ac:dyDescent="0.25">
      <c r="A32850" t="s">
        <v>32839</v>
      </c>
      <c r="B32850" s="1">
        <f t="shared" si="2630"/>
        <v>43808.104166587014</v>
      </c>
      <c r="C32850">
        <v>6.2399997711181641</v>
      </c>
      <c r="D32850" s="2">
        <v>0</v>
      </c>
      <c r="E32850" t="s">
        <v>67879</v>
      </c>
      <c r="F32850" s="1">
        <f t="shared" si="2631"/>
        <v>43443.104166587014</v>
      </c>
      <c r="G32850">
        <f t="shared" si="2627"/>
        <v>9</v>
      </c>
      <c r="H32850">
        <f t="shared" si="2628"/>
        <v>12</v>
      </c>
      <c r="I32850">
        <f t="shared" si="2629"/>
        <v>2018</v>
      </c>
      <c r="J32850">
        <v>20.799999237060547</v>
      </c>
      <c r="K32850">
        <v>0</v>
      </c>
    </row>
    <row r="32851" spans="1:11" x14ac:dyDescent="0.25">
      <c r="A32851" t="s">
        <v>32840</v>
      </c>
      <c r="B32851" s="1">
        <f t="shared" si="2630"/>
        <v>43808.114583253679</v>
      </c>
      <c r="C32851">
        <v>5.5199999809265137</v>
      </c>
      <c r="D32851" s="2">
        <v>0</v>
      </c>
      <c r="E32851" t="s">
        <v>67880</v>
      </c>
      <c r="F32851" s="1">
        <f t="shared" si="2631"/>
        <v>43443.114583253679</v>
      </c>
      <c r="G32851">
        <f t="shared" si="2627"/>
        <v>9</v>
      </c>
      <c r="H32851">
        <f t="shared" si="2628"/>
        <v>12</v>
      </c>
      <c r="I32851">
        <f t="shared" si="2629"/>
        <v>2018</v>
      </c>
      <c r="J32851">
        <v>20.159999847412109</v>
      </c>
      <c r="K32851">
        <v>0</v>
      </c>
    </row>
    <row r="32852" spans="1:11" x14ac:dyDescent="0.25">
      <c r="A32852" t="s">
        <v>32841</v>
      </c>
      <c r="B32852" s="1">
        <f t="shared" si="2630"/>
        <v>43808.124999920343</v>
      </c>
      <c r="C32852">
        <v>4.7199997901916504</v>
      </c>
      <c r="D32852" s="2">
        <v>0</v>
      </c>
      <c r="E32852" t="s">
        <v>67881</v>
      </c>
      <c r="F32852" s="1">
        <f t="shared" si="2631"/>
        <v>43443.124999920343</v>
      </c>
      <c r="G32852">
        <f t="shared" si="2627"/>
        <v>9</v>
      </c>
      <c r="H32852">
        <f t="shared" si="2628"/>
        <v>12</v>
      </c>
      <c r="I32852">
        <f t="shared" si="2629"/>
        <v>2018</v>
      </c>
      <c r="J32852">
        <v>19.959999084472656</v>
      </c>
      <c r="K32852">
        <v>0</v>
      </c>
    </row>
    <row r="32853" spans="1:11" x14ac:dyDescent="0.25">
      <c r="A32853" t="s">
        <v>32842</v>
      </c>
      <c r="B32853" s="1">
        <f t="shared" si="2630"/>
        <v>43808.135416587007</v>
      </c>
      <c r="C32853">
        <v>4.9200000762939453</v>
      </c>
      <c r="D32853" s="2">
        <v>0</v>
      </c>
      <c r="E32853" t="s">
        <v>67882</v>
      </c>
      <c r="F32853" s="1">
        <f t="shared" si="2631"/>
        <v>43443.135416587007</v>
      </c>
      <c r="G32853">
        <f t="shared" si="2627"/>
        <v>9</v>
      </c>
      <c r="H32853">
        <f t="shared" si="2628"/>
        <v>12</v>
      </c>
      <c r="I32853">
        <f t="shared" si="2629"/>
        <v>2018</v>
      </c>
      <c r="J32853">
        <v>20.319999694824219</v>
      </c>
      <c r="K32853">
        <v>0</v>
      </c>
    </row>
    <row r="32854" spans="1:11" x14ac:dyDescent="0.25">
      <c r="A32854" t="s">
        <v>32843</v>
      </c>
      <c r="B32854" s="1">
        <f t="shared" si="2630"/>
        <v>43808.145833253671</v>
      </c>
      <c r="C32854">
        <v>5.4000000953674316</v>
      </c>
      <c r="D32854" s="2">
        <v>0</v>
      </c>
      <c r="E32854" t="s">
        <v>67883</v>
      </c>
      <c r="F32854" s="1">
        <f t="shared" si="2631"/>
        <v>43443.145833253671</v>
      </c>
      <c r="G32854">
        <f t="shared" si="2627"/>
        <v>9</v>
      </c>
      <c r="H32854">
        <f t="shared" si="2628"/>
        <v>12</v>
      </c>
      <c r="I32854">
        <f t="shared" si="2629"/>
        <v>2018</v>
      </c>
      <c r="J32854">
        <v>21.840000152587891</v>
      </c>
      <c r="K32854">
        <v>0</v>
      </c>
    </row>
    <row r="32855" spans="1:11" x14ac:dyDescent="0.25">
      <c r="A32855" t="s">
        <v>32844</v>
      </c>
      <c r="B32855" s="1">
        <f t="shared" si="2630"/>
        <v>43808.156249920336</v>
      </c>
      <c r="C32855">
        <v>6</v>
      </c>
      <c r="D32855" s="2">
        <v>0</v>
      </c>
      <c r="E32855" t="s">
        <v>67884</v>
      </c>
      <c r="F32855" s="1">
        <f t="shared" si="2631"/>
        <v>43443.156249920336</v>
      </c>
      <c r="G32855">
        <f t="shared" si="2627"/>
        <v>9</v>
      </c>
      <c r="H32855">
        <f t="shared" si="2628"/>
        <v>12</v>
      </c>
      <c r="I32855">
        <f t="shared" si="2629"/>
        <v>2018</v>
      </c>
      <c r="J32855">
        <v>22.360000610351563</v>
      </c>
      <c r="K32855">
        <v>0</v>
      </c>
    </row>
    <row r="32856" spans="1:11" x14ac:dyDescent="0.25">
      <c r="A32856" t="s">
        <v>32845</v>
      </c>
      <c r="B32856" s="1">
        <f t="shared" si="2630"/>
        <v>43808.166666587</v>
      </c>
      <c r="C32856">
        <v>6.2800002098083496</v>
      </c>
      <c r="D32856" s="2">
        <v>0</v>
      </c>
      <c r="E32856" t="s">
        <v>67885</v>
      </c>
      <c r="F32856" s="1">
        <f t="shared" si="2631"/>
        <v>43443.166666587</v>
      </c>
      <c r="G32856">
        <f t="shared" si="2627"/>
        <v>9</v>
      </c>
      <c r="H32856">
        <f t="shared" si="2628"/>
        <v>12</v>
      </c>
      <c r="I32856">
        <f t="shared" si="2629"/>
        <v>2018</v>
      </c>
      <c r="J32856">
        <v>21.680000305175781</v>
      </c>
      <c r="K32856">
        <v>0</v>
      </c>
    </row>
    <row r="32857" spans="1:11" x14ac:dyDescent="0.25">
      <c r="A32857" t="s">
        <v>32846</v>
      </c>
      <c r="B32857" s="1">
        <f t="shared" si="2630"/>
        <v>43808.177083253664</v>
      </c>
      <c r="C32857">
        <v>6.880000114440918</v>
      </c>
      <c r="D32857" s="2">
        <v>0</v>
      </c>
      <c r="E32857" t="s">
        <v>67886</v>
      </c>
      <c r="F32857" s="1">
        <f t="shared" si="2631"/>
        <v>43443.177083253664</v>
      </c>
      <c r="G32857">
        <f t="shared" si="2627"/>
        <v>9</v>
      </c>
      <c r="H32857">
        <f t="shared" si="2628"/>
        <v>12</v>
      </c>
      <c r="I32857">
        <f t="shared" si="2629"/>
        <v>2018</v>
      </c>
      <c r="J32857">
        <v>21.239999771118164</v>
      </c>
      <c r="K32857">
        <v>0</v>
      </c>
    </row>
    <row r="32858" spans="1:11" x14ac:dyDescent="0.25">
      <c r="A32858" t="s">
        <v>32847</v>
      </c>
      <c r="B32858" s="1">
        <f t="shared" si="2630"/>
        <v>43808.187499920328</v>
      </c>
      <c r="C32858">
        <v>5.5999999046325684</v>
      </c>
      <c r="D32858" s="2">
        <v>0</v>
      </c>
      <c r="E32858" t="s">
        <v>67887</v>
      </c>
      <c r="F32858" s="1">
        <f t="shared" si="2631"/>
        <v>43443.187499920328</v>
      </c>
      <c r="G32858">
        <f t="shared" si="2627"/>
        <v>9</v>
      </c>
      <c r="H32858">
        <f t="shared" si="2628"/>
        <v>12</v>
      </c>
      <c r="I32858">
        <f t="shared" si="2629"/>
        <v>2018</v>
      </c>
      <c r="J32858">
        <v>21.520000457763672</v>
      </c>
      <c r="K32858">
        <v>0</v>
      </c>
    </row>
    <row r="32859" spans="1:11" x14ac:dyDescent="0.25">
      <c r="A32859" t="s">
        <v>32848</v>
      </c>
      <c r="B32859" s="1">
        <f t="shared" si="2630"/>
        <v>43808.197916586993</v>
      </c>
      <c r="C32859">
        <v>5.2399997711181641</v>
      </c>
      <c r="D32859" s="2">
        <v>0</v>
      </c>
      <c r="E32859" t="s">
        <v>67888</v>
      </c>
      <c r="F32859" s="1">
        <f t="shared" si="2631"/>
        <v>43443.197916586993</v>
      </c>
      <c r="G32859">
        <f t="shared" si="2627"/>
        <v>9</v>
      </c>
      <c r="H32859">
        <f t="shared" si="2628"/>
        <v>12</v>
      </c>
      <c r="I32859">
        <f t="shared" si="2629"/>
        <v>2018</v>
      </c>
      <c r="J32859">
        <v>22.520000457763672</v>
      </c>
      <c r="K32859">
        <v>0</v>
      </c>
    </row>
    <row r="32860" spans="1:11" x14ac:dyDescent="0.25">
      <c r="A32860" t="s">
        <v>32849</v>
      </c>
      <c r="B32860" s="1">
        <f t="shared" si="2630"/>
        <v>43808.208333253657</v>
      </c>
      <c r="C32860">
        <v>4.9600000381469727</v>
      </c>
      <c r="D32860" s="2">
        <v>0</v>
      </c>
      <c r="E32860" t="s">
        <v>67889</v>
      </c>
      <c r="F32860" s="1">
        <f t="shared" si="2631"/>
        <v>43443.208333253657</v>
      </c>
      <c r="G32860">
        <f t="shared" si="2627"/>
        <v>9</v>
      </c>
      <c r="H32860">
        <f t="shared" si="2628"/>
        <v>12</v>
      </c>
      <c r="I32860">
        <f t="shared" si="2629"/>
        <v>2018</v>
      </c>
      <c r="J32860">
        <v>25.040000915527344</v>
      </c>
      <c r="K32860">
        <v>0</v>
      </c>
    </row>
    <row r="32861" spans="1:11" x14ac:dyDescent="0.25">
      <c r="A32861" t="s">
        <v>32850</v>
      </c>
      <c r="B32861" s="1">
        <f t="shared" si="2630"/>
        <v>43808.218749920321</v>
      </c>
      <c r="C32861">
        <v>4.8000001907348633</v>
      </c>
      <c r="D32861" s="2">
        <v>0</v>
      </c>
      <c r="E32861" t="s">
        <v>67890</v>
      </c>
      <c r="F32861" s="1">
        <f t="shared" si="2631"/>
        <v>43443.218749920321</v>
      </c>
      <c r="G32861">
        <f t="shared" si="2627"/>
        <v>9</v>
      </c>
      <c r="H32861">
        <f t="shared" si="2628"/>
        <v>12</v>
      </c>
      <c r="I32861">
        <f t="shared" si="2629"/>
        <v>2018</v>
      </c>
      <c r="J32861">
        <v>25.399999618530273</v>
      </c>
      <c r="K32861">
        <v>0</v>
      </c>
    </row>
    <row r="32862" spans="1:11" x14ac:dyDescent="0.25">
      <c r="A32862" t="s">
        <v>32851</v>
      </c>
      <c r="B32862" s="1">
        <f t="shared" si="2630"/>
        <v>43808.229166586985</v>
      </c>
      <c r="C32862">
        <v>4.880000114440918</v>
      </c>
      <c r="D32862" s="2">
        <v>0</v>
      </c>
      <c r="E32862" t="s">
        <v>67891</v>
      </c>
      <c r="F32862" s="1">
        <f t="shared" si="2631"/>
        <v>43443.229166586985</v>
      </c>
      <c r="G32862">
        <f t="shared" si="2627"/>
        <v>9</v>
      </c>
      <c r="H32862">
        <f t="shared" si="2628"/>
        <v>12</v>
      </c>
      <c r="I32862">
        <f t="shared" si="2629"/>
        <v>2018</v>
      </c>
      <c r="J32862">
        <v>23.079999923706055</v>
      </c>
      <c r="K32862">
        <v>0</v>
      </c>
    </row>
    <row r="32863" spans="1:11" x14ac:dyDescent="0.25">
      <c r="A32863" t="s">
        <v>32852</v>
      </c>
      <c r="B32863" s="1">
        <f t="shared" si="2630"/>
        <v>43808.239583253649</v>
      </c>
      <c r="C32863">
        <v>4.9600000381469727</v>
      </c>
      <c r="D32863" s="2">
        <v>0</v>
      </c>
      <c r="E32863" t="s">
        <v>67892</v>
      </c>
      <c r="F32863" s="1">
        <f t="shared" si="2631"/>
        <v>43443.239583253649</v>
      </c>
      <c r="G32863">
        <f t="shared" si="2627"/>
        <v>9</v>
      </c>
      <c r="H32863">
        <f t="shared" si="2628"/>
        <v>12</v>
      </c>
      <c r="I32863">
        <f t="shared" si="2629"/>
        <v>2018</v>
      </c>
      <c r="J32863">
        <v>20.600000381469727</v>
      </c>
      <c r="K32863">
        <v>0</v>
      </c>
    </row>
    <row r="32864" spans="1:11" x14ac:dyDescent="0.25">
      <c r="A32864" t="s">
        <v>32853</v>
      </c>
      <c r="B32864" s="1">
        <f t="shared" si="2630"/>
        <v>43808.249999920314</v>
      </c>
      <c r="C32864">
        <v>5</v>
      </c>
      <c r="D32864" s="2">
        <v>0</v>
      </c>
      <c r="E32864" t="s">
        <v>67893</v>
      </c>
      <c r="F32864" s="1">
        <f t="shared" si="2631"/>
        <v>43443.249999920314</v>
      </c>
      <c r="G32864">
        <f t="shared" si="2627"/>
        <v>9</v>
      </c>
      <c r="H32864">
        <f t="shared" si="2628"/>
        <v>12</v>
      </c>
      <c r="I32864">
        <f t="shared" si="2629"/>
        <v>2018</v>
      </c>
      <c r="J32864">
        <v>20.040000915527344</v>
      </c>
      <c r="K32864">
        <v>0</v>
      </c>
    </row>
    <row r="32865" spans="1:11" x14ac:dyDescent="0.25">
      <c r="A32865" t="s">
        <v>32854</v>
      </c>
      <c r="B32865" s="1">
        <f t="shared" si="2630"/>
        <v>43808.260416586978</v>
      </c>
      <c r="C32865">
        <v>4.9200000762939453</v>
      </c>
      <c r="D32865" s="2">
        <v>0</v>
      </c>
      <c r="E32865" t="s">
        <v>67894</v>
      </c>
      <c r="F32865" s="1">
        <f t="shared" si="2631"/>
        <v>43443.260416586978</v>
      </c>
      <c r="G32865">
        <f t="shared" si="2627"/>
        <v>9</v>
      </c>
      <c r="H32865">
        <f t="shared" si="2628"/>
        <v>12</v>
      </c>
      <c r="I32865">
        <f t="shared" si="2629"/>
        <v>2018</v>
      </c>
      <c r="J32865">
        <v>22.799999237060547</v>
      </c>
      <c r="K32865">
        <v>0</v>
      </c>
    </row>
    <row r="32866" spans="1:11" x14ac:dyDescent="0.25">
      <c r="A32866" t="s">
        <v>32855</v>
      </c>
      <c r="B32866" s="1">
        <f t="shared" si="2630"/>
        <v>43808.270833253642</v>
      </c>
      <c r="C32866">
        <v>4.440000057220459</v>
      </c>
      <c r="D32866" s="2">
        <v>0</v>
      </c>
      <c r="E32866" t="s">
        <v>67895</v>
      </c>
      <c r="F32866" s="1">
        <f t="shared" si="2631"/>
        <v>43443.270833253642</v>
      </c>
      <c r="G32866">
        <f t="shared" si="2627"/>
        <v>9</v>
      </c>
      <c r="H32866">
        <f t="shared" si="2628"/>
        <v>12</v>
      </c>
      <c r="I32866">
        <f t="shared" si="2629"/>
        <v>2018</v>
      </c>
      <c r="J32866">
        <v>24.840000152587891</v>
      </c>
      <c r="K32866">
        <v>0</v>
      </c>
    </row>
    <row r="32867" spans="1:11" x14ac:dyDescent="0.25">
      <c r="A32867" t="s">
        <v>32856</v>
      </c>
      <c r="B32867" s="1">
        <f t="shared" si="2630"/>
        <v>43808.281249920306</v>
      </c>
      <c r="C32867">
        <v>4.3600001335144043</v>
      </c>
      <c r="D32867" s="2">
        <v>0</v>
      </c>
      <c r="E32867" t="s">
        <v>67896</v>
      </c>
      <c r="F32867" s="1">
        <f t="shared" si="2631"/>
        <v>43443.281249920306</v>
      </c>
      <c r="G32867">
        <f t="shared" si="2627"/>
        <v>9</v>
      </c>
      <c r="H32867">
        <f t="shared" si="2628"/>
        <v>12</v>
      </c>
      <c r="I32867">
        <f t="shared" si="2629"/>
        <v>2018</v>
      </c>
      <c r="J32867">
        <v>23.479999542236328</v>
      </c>
      <c r="K32867">
        <v>0</v>
      </c>
    </row>
    <row r="32868" spans="1:11" x14ac:dyDescent="0.25">
      <c r="A32868" t="s">
        <v>32857</v>
      </c>
      <c r="B32868" s="1">
        <f t="shared" si="2630"/>
        <v>43808.291666586971</v>
      </c>
      <c r="C32868">
        <v>4.2800002098083496</v>
      </c>
      <c r="D32868" s="2">
        <v>0</v>
      </c>
      <c r="E32868" t="s">
        <v>67897</v>
      </c>
      <c r="F32868" s="1">
        <f t="shared" si="2631"/>
        <v>43443.291666586971</v>
      </c>
      <c r="G32868">
        <f t="shared" si="2627"/>
        <v>9</v>
      </c>
      <c r="H32868">
        <f t="shared" si="2628"/>
        <v>12</v>
      </c>
      <c r="I32868">
        <f t="shared" si="2629"/>
        <v>2018</v>
      </c>
      <c r="J32868">
        <v>20.200000762939453</v>
      </c>
      <c r="K32868">
        <v>0</v>
      </c>
    </row>
    <row r="32869" spans="1:11" x14ac:dyDescent="0.25">
      <c r="A32869" t="s">
        <v>32858</v>
      </c>
      <c r="B32869" s="1">
        <f t="shared" si="2630"/>
        <v>43808.302083253635</v>
      </c>
      <c r="C32869">
        <v>4.1599998474121094</v>
      </c>
      <c r="D32869" s="2">
        <v>0</v>
      </c>
      <c r="E32869" t="s">
        <v>67898</v>
      </c>
      <c r="F32869" s="1">
        <f t="shared" si="2631"/>
        <v>43443.302083253635</v>
      </c>
      <c r="G32869">
        <f t="shared" si="2627"/>
        <v>9</v>
      </c>
      <c r="H32869">
        <f t="shared" si="2628"/>
        <v>12</v>
      </c>
      <c r="I32869">
        <f t="shared" si="2629"/>
        <v>2018</v>
      </c>
      <c r="J32869">
        <v>18.920000076293945</v>
      </c>
      <c r="K32869">
        <v>0</v>
      </c>
    </row>
    <row r="32870" spans="1:11" x14ac:dyDescent="0.25">
      <c r="A32870" t="s">
        <v>32859</v>
      </c>
      <c r="B32870" s="1">
        <f t="shared" si="2630"/>
        <v>43808.312499920299</v>
      </c>
      <c r="C32870">
        <v>4.1599998474121094</v>
      </c>
      <c r="D32870" s="2">
        <v>0</v>
      </c>
      <c r="E32870" t="s">
        <v>67899</v>
      </c>
      <c r="F32870" s="1">
        <f t="shared" si="2631"/>
        <v>43443.312499920299</v>
      </c>
      <c r="G32870">
        <f t="shared" si="2627"/>
        <v>9</v>
      </c>
      <c r="H32870">
        <f t="shared" si="2628"/>
        <v>12</v>
      </c>
      <c r="I32870">
        <f t="shared" si="2629"/>
        <v>2018</v>
      </c>
      <c r="J32870">
        <v>19.479999542236328</v>
      </c>
      <c r="K32870">
        <v>0</v>
      </c>
    </row>
    <row r="32871" spans="1:11" x14ac:dyDescent="0.25">
      <c r="A32871" t="s">
        <v>32860</v>
      </c>
      <c r="B32871" s="1">
        <f t="shared" si="2630"/>
        <v>43808.322916586963</v>
      </c>
      <c r="C32871">
        <v>4.2399997711181641</v>
      </c>
      <c r="D32871" s="2">
        <v>0</v>
      </c>
      <c r="E32871" t="s">
        <v>67900</v>
      </c>
      <c r="F32871" s="1">
        <f t="shared" si="2631"/>
        <v>43443.322916586963</v>
      </c>
      <c r="G32871">
        <f t="shared" si="2627"/>
        <v>9</v>
      </c>
      <c r="H32871">
        <f t="shared" si="2628"/>
        <v>12</v>
      </c>
      <c r="I32871">
        <f t="shared" si="2629"/>
        <v>2018</v>
      </c>
      <c r="J32871">
        <v>19.159999847412109</v>
      </c>
      <c r="K32871">
        <v>0</v>
      </c>
    </row>
    <row r="32872" spans="1:11" x14ac:dyDescent="0.25">
      <c r="A32872" t="s">
        <v>32861</v>
      </c>
      <c r="B32872" s="1">
        <f t="shared" si="2630"/>
        <v>43808.333333253628</v>
      </c>
      <c r="C32872">
        <v>4.320000171661377</v>
      </c>
      <c r="D32872" s="2">
        <v>0</v>
      </c>
      <c r="E32872" t="s">
        <v>67901</v>
      </c>
      <c r="F32872" s="1">
        <f t="shared" si="2631"/>
        <v>43443.333333253628</v>
      </c>
      <c r="G32872">
        <f t="shared" si="2627"/>
        <v>9</v>
      </c>
      <c r="H32872">
        <f t="shared" si="2628"/>
        <v>12</v>
      </c>
      <c r="I32872">
        <f t="shared" si="2629"/>
        <v>2018</v>
      </c>
      <c r="J32872">
        <v>19.399999618530273</v>
      </c>
      <c r="K32872">
        <v>0</v>
      </c>
    </row>
    <row r="32873" spans="1:11" x14ac:dyDescent="0.25">
      <c r="A32873" t="s">
        <v>32862</v>
      </c>
      <c r="B32873" s="1">
        <f t="shared" si="2630"/>
        <v>43808.343749920292</v>
      </c>
      <c r="C32873">
        <v>4.3600001335144043</v>
      </c>
      <c r="D32873" s="2">
        <v>0</v>
      </c>
      <c r="E32873" t="s">
        <v>67902</v>
      </c>
      <c r="F32873" s="1">
        <f t="shared" si="2631"/>
        <v>43443.343749920292</v>
      </c>
      <c r="G32873">
        <f t="shared" si="2627"/>
        <v>9</v>
      </c>
      <c r="H32873">
        <f t="shared" si="2628"/>
        <v>12</v>
      </c>
      <c r="I32873">
        <f t="shared" si="2629"/>
        <v>2018</v>
      </c>
      <c r="J32873">
        <v>19.440000534057617</v>
      </c>
      <c r="K32873">
        <v>0</v>
      </c>
    </row>
    <row r="32874" spans="1:11" x14ac:dyDescent="0.25">
      <c r="A32874" t="s">
        <v>32863</v>
      </c>
      <c r="B32874" s="1">
        <f t="shared" si="2630"/>
        <v>43808.354166586956</v>
      </c>
      <c r="C32874">
        <v>4.2399997711181641</v>
      </c>
      <c r="D32874" s="2">
        <v>0</v>
      </c>
      <c r="E32874" t="s">
        <v>67903</v>
      </c>
      <c r="F32874" s="1">
        <f t="shared" si="2631"/>
        <v>43443.354166586956</v>
      </c>
      <c r="G32874">
        <f t="shared" si="2627"/>
        <v>9</v>
      </c>
      <c r="H32874">
        <f t="shared" si="2628"/>
        <v>12</v>
      </c>
      <c r="I32874">
        <f t="shared" si="2629"/>
        <v>2018</v>
      </c>
      <c r="J32874">
        <v>18.920000076293945</v>
      </c>
      <c r="K32874">
        <v>0</v>
      </c>
    </row>
    <row r="32875" spans="1:11" x14ac:dyDescent="0.25">
      <c r="A32875" t="s">
        <v>32864</v>
      </c>
      <c r="B32875" s="1">
        <f t="shared" si="2630"/>
        <v>43808.36458325362</v>
      </c>
      <c r="C32875">
        <v>3.9600000381469727</v>
      </c>
      <c r="D32875" s="2">
        <v>0</v>
      </c>
      <c r="E32875" t="s">
        <v>67904</v>
      </c>
      <c r="F32875" s="1">
        <f t="shared" si="2631"/>
        <v>43443.36458325362</v>
      </c>
      <c r="G32875">
        <f t="shared" si="2627"/>
        <v>9</v>
      </c>
      <c r="H32875">
        <f t="shared" si="2628"/>
        <v>12</v>
      </c>
      <c r="I32875">
        <f t="shared" si="2629"/>
        <v>2018</v>
      </c>
      <c r="J32875">
        <v>19.040000915527344</v>
      </c>
      <c r="K32875">
        <v>0</v>
      </c>
    </row>
    <row r="32876" spans="1:11" x14ac:dyDescent="0.25">
      <c r="A32876" t="s">
        <v>32865</v>
      </c>
      <c r="B32876" s="1">
        <f t="shared" si="2630"/>
        <v>43808.374999920285</v>
      </c>
      <c r="C32876">
        <v>9.6000003814697266</v>
      </c>
      <c r="D32876" s="2">
        <v>0</v>
      </c>
      <c r="E32876" t="s">
        <v>67905</v>
      </c>
      <c r="F32876" s="1">
        <f t="shared" si="2631"/>
        <v>43443.374999920285</v>
      </c>
      <c r="G32876">
        <f t="shared" si="2627"/>
        <v>9</v>
      </c>
      <c r="H32876">
        <f t="shared" si="2628"/>
        <v>12</v>
      </c>
      <c r="I32876">
        <f t="shared" si="2629"/>
        <v>2018</v>
      </c>
      <c r="J32876">
        <v>19</v>
      </c>
      <c r="K32876">
        <v>0</v>
      </c>
    </row>
    <row r="32877" spans="1:11" x14ac:dyDescent="0.25">
      <c r="A32877" t="s">
        <v>32866</v>
      </c>
      <c r="B32877" s="1">
        <f t="shared" si="2630"/>
        <v>43808.385416586949</v>
      </c>
      <c r="C32877">
        <v>26.239999771118164</v>
      </c>
      <c r="D32877" s="2">
        <v>0</v>
      </c>
      <c r="E32877" t="s">
        <v>67906</v>
      </c>
      <c r="F32877" s="1">
        <f t="shared" si="2631"/>
        <v>43443.385416586949</v>
      </c>
      <c r="G32877">
        <f t="shared" si="2627"/>
        <v>9</v>
      </c>
      <c r="H32877">
        <f t="shared" si="2628"/>
        <v>12</v>
      </c>
      <c r="I32877">
        <f t="shared" si="2629"/>
        <v>2018</v>
      </c>
      <c r="J32877">
        <v>19.760000228881836</v>
      </c>
      <c r="K32877">
        <v>0</v>
      </c>
    </row>
    <row r="32878" spans="1:11" x14ac:dyDescent="0.25">
      <c r="A32878" t="s">
        <v>32867</v>
      </c>
      <c r="B32878" s="1">
        <f t="shared" si="2630"/>
        <v>43808.395833253613</v>
      </c>
      <c r="C32878">
        <v>23.360000610351563</v>
      </c>
      <c r="D32878" s="2">
        <v>0.40000000596046448</v>
      </c>
      <c r="E32878" t="s">
        <v>67907</v>
      </c>
      <c r="F32878" s="1">
        <f t="shared" si="2631"/>
        <v>43443.395833253613</v>
      </c>
      <c r="G32878">
        <f t="shared" si="2627"/>
        <v>9</v>
      </c>
      <c r="H32878">
        <f t="shared" si="2628"/>
        <v>12</v>
      </c>
      <c r="I32878">
        <f t="shared" si="2629"/>
        <v>2018</v>
      </c>
      <c r="J32878">
        <v>19.639999389648438</v>
      </c>
      <c r="K32878">
        <v>0</v>
      </c>
    </row>
    <row r="32879" spans="1:11" x14ac:dyDescent="0.25">
      <c r="A32879" t="s">
        <v>32868</v>
      </c>
      <c r="B32879" s="1">
        <f t="shared" si="2630"/>
        <v>43808.406249920277</v>
      </c>
      <c r="C32879">
        <v>27.399999618530273</v>
      </c>
      <c r="D32879" s="2">
        <v>0</v>
      </c>
      <c r="E32879" t="s">
        <v>67908</v>
      </c>
      <c r="F32879" s="1">
        <f t="shared" si="2631"/>
        <v>43443.406249920277</v>
      </c>
      <c r="G32879">
        <f t="shared" si="2627"/>
        <v>9</v>
      </c>
      <c r="H32879">
        <f t="shared" si="2628"/>
        <v>12</v>
      </c>
      <c r="I32879">
        <f t="shared" si="2629"/>
        <v>2018</v>
      </c>
      <c r="J32879">
        <v>19.520000457763672</v>
      </c>
      <c r="K32879">
        <v>0</v>
      </c>
    </row>
    <row r="32880" spans="1:11" x14ac:dyDescent="0.25">
      <c r="A32880" t="s">
        <v>32869</v>
      </c>
      <c r="B32880" s="1">
        <f t="shared" si="2630"/>
        <v>43808.416666586942</v>
      </c>
      <c r="C32880">
        <v>28.600000381469727</v>
      </c>
      <c r="D32880" s="2">
        <v>0</v>
      </c>
      <c r="E32880" t="s">
        <v>67909</v>
      </c>
      <c r="F32880" s="1">
        <f t="shared" si="2631"/>
        <v>43443.416666586942</v>
      </c>
      <c r="G32880">
        <f t="shared" si="2627"/>
        <v>9</v>
      </c>
      <c r="H32880">
        <f t="shared" si="2628"/>
        <v>12</v>
      </c>
      <c r="I32880">
        <f t="shared" si="2629"/>
        <v>2018</v>
      </c>
      <c r="J32880">
        <v>21.399999618530273</v>
      </c>
      <c r="K32880">
        <v>0</v>
      </c>
    </row>
    <row r="32881" spans="1:11" x14ac:dyDescent="0.25">
      <c r="A32881" t="s">
        <v>32870</v>
      </c>
      <c r="B32881" s="1">
        <f t="shared" si="2630"/>
        <v>43808.427083253606</v>
      </c>
      <c r="C32881">
        <v>48.400001525878906</v>
      </c>
      <c r="D32881" s="2">
        <v>0</v>
      </c>
      <c r="E32881" t="s">
        <v>67910</v>
      </c>
      <c r="F32881" s="1">
        <f t="shared" si="2631"/>
        <v>43443.427083253606</v>
      </c>
      <c r="G32881">
        <f t="shared" si="2627"/>
        <v>9</v>
      </c>
      <c r="H32881">
        <f t="shared" si="2628"/>
        <v>12</v>
      </c>
      <c r="I32881">
        <f t="shared" si="2629"/>
        <v>2018</v>
      </c>
      <c r="J32881">
        <v>36.520000457763672</v>
      </c>
      <c r="K32881">
        <v>0.40000000596046448</v>
      </c>
    </row>
    <row r="32882" spans="1:11" x14ac:dyDescent="0.25">
      <c r="A32882" t="s">
        <v>32871</v>
      </c>
      <c r="B32882" s="1">
        <f t="shared" si="2630"/>
        <v>43808.43749992027</v>
      </c>
      <c r="C32882">
        <v>31.680000305175781</v>
      </c>
      <c r="D32882" s="2">
        <v>0</v>
      </c>
      <c r="E32882" t="s">
        <v>67911</v>
      </c>
      <c r="F32882" s="1">
        <f t="shared" si="2631"/>
        <v>43443.43749992027</v>
      </c>
      <c r="G32882">
        <f t="shared" si="2627"/>
        <v>9</v>
      </c>
      <c r="H32882">
        <f t="shared" si="2628"/>
        <v>12</v>
      </c>
      <c r="I32882">
        <f t="shared" si="2629"/>
        <v>2018</v>
      </c>
      <c r="J32882">
        <v>38.840000152587891</v>
      </c>
      <c r="K32882">
        <v>0</v>
      </c>
    </row>
    <row r="32883" spans="1:11" x14ac:dyDescent="0.25">
      <c r="A32883" t="s">
        <v>32872</v>
      </c>
      <c r="B32883" s="1">
        <f t="shared" si="2630"/>
        <v>43808.447916586934</v>
      </c>
      <c r="C32883">
        <v>34.240001678466797</v>
      </c>
      <c r="D32883" s="2">
        <v>0</v>
      </c>
      <c r="E32883" t="s">
        <v>67912</v>
      </c>
      <c r="F32883" s="1">
        <f t="shared" si="2631"/>
        <v>43443.447916586934</v>
      </c>
      <c r="G32883">
        <f t="shared" si="2627"/>
        <v>9</v>
      </c>
      <c r="H32883">
        <f t="shared" si="2628"/>
        <v>12</v>
      </c>
      <c r="I32883">
        <f t="shared" si="2629"/>
        <v>2018</v>
      </c>
      <c r="J32883">
        <v>42.639999389648438</v>
      </c>
      <c r="K32883">
        <v>0</v>
      </c>
    </row>
    <row r="32884" spans="1:11" x14ac:dyDescent="0.25">
      <c r="A32884" t="s">
        <v>32873</v>
      </c>
      <c r="B32884" s="1">
        <f t="shared" si="2630"/>
        <v>43808.458333253599</v>
      </c>
      <c r="C32884">
        <v>47.240001678466797</v>
      </c>
      <c r="D32884" s="2">
        <v>0</v>
      </c>
      <c r="E32884" t="s">
        <v>67913</v>
      </c>
      <c r="F32884" s="1">
        <f t="shared" si="2631"/>
        <v>43443.458333253599</v>
      </c>
      <c r="G32884">
        <f t="shared" si="2627"/>
        <v>9</v>
      </c>
      <c r="H32884">
        <f t="shared" si="2628"/>
        <v>12</v>
      </c>
      <c r="I32884">
        <f t="shared" si="2629"/>
        <v>2018</v>
      </c>
      <c r="J32884">
        <v>36.040000915527344</v>
      </c>
      <c r="K32884">
        <v>0</v>
      </c>
    </row>
    <row r="32885" spans="1:11" x14ac:dyDescent="0.25">
      <c r="A32885" t="s">
        <v>32874</v>
      </c>
      <c r="B32885" s="1">
        <f t="shared" si="2630"/>
        <v>43808.468749920263</v>
      </c>
      <c r="C32885">
        <v>43.840000152587891</v>
      </c>
      <c r="D32885" s="2">
        <v>0</v>
      </c>
      <c r="E32885" t="s">
        <v>67914</v>
      </c>
      <c r="F32885" s="1">
        <f t="shared" si="2631"/>
        <v>43443.468749920263</v>
      </c>
      <c r="G32885">
        <f t="shared" si="2627"/>
        <v>9</v>
      </c>
      <c r="H32885">
        <f t="shared" si="2628"/>
        <v>12</v>
      </c>
      <c r="I32885">
        <f t="shared" si="2629"/>
        <v>2018</v>
      </c>
      <c r="J32885">
        <v>36.720001220703125</v>
      </c>
      <c r="K32885">
        <v>0.40000000596046448</v>
      </c>
    </row>
    <row r="32886" spans="1:11" x14ac:dyDescent="0.25">
      <c r="A32886" t="s">
        <v>32875</v>
      </c>
      <c r="B32886" s="1">
        <f t="shared" si="2630"/>
        <v>43808.479166586927</v>
      </c>
      <c r="C32886">
        <v>39.040000915527344</v>
      </c>
      <c r="D32886" s="2">
        <v>0</v>
      </c>
      <c r="E32886" t="s">
        <v>67915</v>
      </c>
      <c r="F32886" s="1">
        <f t="shared" si="2631"/>
        <v>43443.479166586927</v>
      </c>
      <c r="G32886">
        <f t="shared" si="2627"/>
        <v>9</v>
      </c>
      <c r="H32886">
        <f t="shared" si="2628"/>
        <v>12</v>
      </c>
      <c r="I32886">
        <f t="shared" si="2629"/>
        <v>2018</v>
      </c>
      <c r="J32886">
        <v>66.639999389648438</v>
      </c>
      <c r="K32886">
        <v>0.40000000596046448</v>
      </c>
    </row>
    <row r="32887" spans="1:11" x14ac:dyDescent="0.25">
      <c r="A32887" t="s">
        <v>32876</v>
      </c>
      <c r="B32887" s="1">
        <f t="shared" si="2630"/>
        <v>43808.489583253591</v>
      </c>
      <c r="C32887">
        <v>42.360000610351563</v>
      </c>
      <c r="D32887" s="2">
        <v>0.40000000596046448</v>
      </c>
      <c r="E32887" t="s">
        <v>67916</v>
      </c>
      <c r="F32887" s="1">
        <f t="shared" si="2631"/>
        <v>43443.489583253591</v>
      </c>
      <c r="G32887">
        <f t="shared" si="2627"/>
        <v>9</v>
      </c>
      <c r="H32887">
        <f t="shared" si="2628"/>
        <v>12</v>
      </c>
      <c r="I32887">
        <f t="shared" si="2629"/>
        <v>2018</v>
      </c>
      <c r="J32887">
        <v>71.599998474121094</v>
      </c>
      <c r="K32887">
        <v>0</v>
      </c>
    </row>
    <row r="32888" spans="1:11" x14ac:dyDescent="0.25">
      <c r="A32888" t="s">
        <v>32877</v>
      </c>
      <c r="B32888" s="1">
        <f t="shared" si="2630"/>
        <v>43808.499999920256</v>
      </c>
      <c r="C32888">
        <v>47.279998779296875</v>
      </c>
      <c r="D32888" s="2">
        <v>0</v>
      </c>
      <c r="E32888" t="s">
        <v>67917</v>
      </c>
      <c r="F32888" s="1">
        <f t="shared" si="2631"/>
        <v>43443.499999920256</v>
      </c>
      <c r="G32888">
        <f t="shared" si="2627"/>
        <v>9</v>
      </c>
      <c r="H32888">
        <f t="shared" si="2628"/>
        <v>12</v>
      </c>
      <c r="I32888">
        <f t="shared" si="2629"/>
        <v>2018</v>
      </c>
      <c r="J32888">
        <v>68.879997253417969</v>
      </c>
      <c r="K32888">
        <v>0.40000000596046448</v>
      </c>
    </row>
    <row r="32889" spans="1:11" x14ac:dyDescent="0.25">
      <c r="A32889" t="s">
        <v>32878</v>
      </c>
      <c r="B32889" s="1">
        <f t="shared" si="2630"/>
        <v>43808.51041658692</v>
      </c>
      <c r="C32889">
        <v>44.159999847412109</v>
      </c>
      <c r="D32889" s="2">
        <v>0</v>
      </c>
      <c r="E32889" t="s">
        <v>67918</v>
      </c>
      <c r="F32889" s="1">
        <f t="shared" si="2631"/>
        <v>43443.51041658692</v>
      </c>
      <c r="G32889">
        <f t="shared" si="2627"/>
        <v>9</v>
      </c>
      <c r="H32889">
        <f t="shared" si="2628"/>
        <v>12</v>
      </c>
      <c r="I32889">
        <f t="shared" si="2629"/>
        <v>2018</v>
      </c>
      <c r="J32889">
        <v>67.279998779296875</v>
      </c>
      <c r="K32889">
        <v>0</v>
      </c>
    </row>
    <row r="32890" spans="1:11" x14ac:dyDescent="0.25">
      <c r="A32890" t="s">
        <v>32879</v>
      </c>
      <c r="B32890" s="1">
        <f t="shared" si="2630"/>
        <v>43808.520833253584</v>
      </c>
      <c r="C32890">
        <v>40.439998626708984</v>
      </c>
      <c r="D32890" s="2">
        <v>0.40000000596046448</v>
      </c>
      <c r="E32890" t="s">
        <v>67919</v>
      </c>
      <c r="F32890" s="1">
        <f t="shared" si="2631"/>
        <v>43443.520833253584</v>
      </c>
      <c r="G32890">
        <f t="shared" si="2627"/>
        <v>9</v>
      </c>
      <c r="H32890">
        <f t="shared" si="2628"/>
        <v>12</v>
      </c>
      <c r="I32890">
        <f t="shared" si="2629"/>
        <v>2018</v>
      </c>
      <c r="J32890">
        <v>63.520000457763672</v>
      </c>
      <c r="K32890">
        <v>0</v>
      </c>
    </row>
    <row r="32891" spans="1:11" x14ac:dyDescent="0.25">
      <c r="A32891" t="s">
        <v>32880</v>
      </c>
      <c r="B32891" s="1">
        <f t="shared" si="2630"/>
        <v>43808.531249920248</v>
      </c>
      <c r="C32891">
        <v>48.759998321533203</v>
      </c>
      <c r="D32891" s="2">
        <v>0</v>
      </c>
      <c r="E32891" t="s">
        <v>67920</v>
      </c>
      <c r="F32891" s="1">
        <f t="shared" si="2631"/>
        <v>43443.531249920248</v>
      </c>
      <c r="G32891">
        <f t="shared" si="2627"/>
        <v>9</v>
      </c>
      <c r="H32891">
        <f t="shared" si="2628"/>
        <v>12</v>
      </c>
      <c r="I32891">
        <f t="shared" si="2629"/>
        <v>2018</v>
      </c>
      <c r="J32891">
        <v>55.840000152587891</v>
      </c>
      <c r="K32891">
        <v>0</v>
      </c>
    </row>
    <row r="32892" spans="1:11" x14ac:dyDescent="0.25">
      <c r="A32892" t="s">
        <v>32881</v>
      </c>
      <c r="B32892" s="1">
        <f t="shared" si="2630"/>
        <v>43808.541666586912</v>
      </c>
      <c r="C32892">
        <v>38.439998626708984</v>
      </c>
      <c r="D32892" s="2">
        <v>0</v>
      </c>
      <c r="E32892" t="s">
        <v>67921</v>
      </c>
      <c r="F32892" s="1">
        <f t="shared" si="2631"/>
        <v>43443.541666586912</v>
      </c>
      <c r="G32892">
        <f t="shared" si="2627"/>
        <v>9</v>
      </c>
      <c r="H32892">
        <f t="shared" si="2628"/>
        <v>12</v>
      </c>
      <c r="I32892">
        <f t="shared" si="2629"/>
        <v>2018</v>
      </c>
      <c r="J32892">
        <v>50.799999237060547</v>
      </c>
      <c r="K32892">
        <v>0</v>
      </c>
    </row>
    <row r="32893" spans="1:11" x14ac:dyDescent="0.25">
      <c r="A32893" t="s">
        <v>32882</v>
      </c>
      <c r="B32893" s="1">
        <f t="shared" si="2630"/>
        <v>43808.552083253577</v>
      </c>
      <c r="C32893">
        <v>38.119998931884766</v>
      </c>
      <c r="D32893" s="2">
        <v>0</v>
      </c>
      <c r="E32893" t="s">
        <v>67922</v>
      </c>
      <c r="F32893" s="1">
        <f t="shared" si="2631"/>
        <v>43443.552083253577</v>
      </c>
      <c r="G32893">
        <f t="shared" si="2627"/>
        <v>9</v>
      </c>
      <c r="H32893">
        <f t="shared" si="2628"/>
        <v>12</v>
      </c>
      <c r="I32893">
        <f t="shared" si="2629"/>
        <v>2018</v>
      </c>
      <c r="J32893">
        <v>54.759998321533203</v>
      </c>
      <c r="K32893">
        <v>0.40000000596046448</v>
      </c>
    </row>
    <row r="32894" spans="1:11" x14ac:dyDescent="0.25">
      <c r="A32894" t="s">
        <v>32883</v>
      </c>
      <c r="B32894" s="1">
        <f t="shared" si="2630"/>
        <v>43808.562499920241</v>
      </c>
      <c r="C32894">
        <v>37.520000457763672</v>
      </c>
      <c r="D32894" s="2">
        <v>0</v>
      </c>
      <c r="E32894" t="s">
        <v>67923</v>
      </c>
      <c r="F32894" s="1">
        <f t="shared" si="2631"/>
        <v>43443.562499920241</v>
      </c>
      <c r="G32894">
        <f t="shared" si="2627"/>
        <v>9</v>
      </c>
      <c r="H32894">
        <f t="shared" si="2628"/>
        <v>12</v>
      </c>
      <c r="I32894">
        <f t="shared" si="2629"/>
        <v>2018</v>
      </c>
      <c r="J32894">
        <v>59.840000152587891</v>
      </c>
      <c r="K32894">
        <v>0</v>
      </c>
    </row>
    <row r="32895" spans="1:11" x14ac:dyDescent="0.25">
      <c r="A32895" t="s">
        <v>32884</v>
      </c>
      <c r="B32895" s="1">
        <f t="shared" si="2630"/>
        <v>43808.572916586905</v>
      </c>
      <c r="C32895">
        <v>47.279998779296875</v>
      </c>
      <c r="D32895" s="2">
        <v>0</v>
      </c>
      <c r="E32895" t="s">
        <v>67924</v>
      </c>
      <c r="F32895" s="1">
        <f t="shared" si="2631"/>
        <v>43443.572916586905</v>
      </c>
      <c r="G32895">
        <f t="shared" si="2627"/>
        <v>9</v>
      </c>
      <c r="H32895">
        <f t="shared" si="2628"/>
        <v>12</v>
      </c>
      <c r="I32895">
        <f t="shared" si="2629"/>
        <v>2018</v>
      </c>
      <c r="J32895">
        <v>53.560001373291016</v>
      </c>
      <c r="K32895">
        <v>0</v>
      </c>
    </row>
    <row r="32896" spans="1:11" x14ac:dyDescent="0.25">
      <c r="A32896" t="s">
        <v>32885</v>
      </c>
      <c r="B32896" s="1">
        <f t="shared" si="2630"/>
        <v>43808.583333253569</v>
      </c>
      <c r="C32896">
        <v>42.520000457763672</v>
      </c>
      <c r="D32896" s="2">
        <v>0.40000000596046448</v>
      </c>
      <c r="E32896" t="s">
        <v>67925</v>
      </c>
      <c r="F32896" s="1">
        <f t="shared" si="2631"/>
        <v>43443.583333253569</v>
      </c>
      <c r="G32896">
        <f t="shared" si="2627"/>
        <v>9</v>
      </c>
      <c r="H32896">
        <f t="shared" si="2628"/>
        <v>12</v>
      </c>
      <c r="I32896">
        <f t="shared" si="2629"/>
        <v>2018</v>
      </c>
      <c r="J32896">
        <v>48.159999847412109</v>
      </c>
      <c r="K32896">
        <v>0</v>
      </c>
    </row>
    <row r="32897" spans="1:11" x14ac:dyDescent="0.25">
      <c r="A32897" t="s">
        <v>32886</v>
      </c>
      <c r="B32897" s="1">
        <f t="shared" si="2630"/>
        <v>43808.593749920234</v>
      </c>
      <c r="C32897">
        <v>37.080001831054688</v>
      </c>
      <c r="D32897" s="2">
        <v>0</v>
      </c>
      <c r="E32897" t="s">
        <v>67926</v>
      </c>
      <c r="F32897" s="1">
        <f t="shared" si="2631"/>
        <v>43443.593749920234</v>
      </c>
      <c r="G32897">
        <f t="shared" si="2627"/>
        <v>9</v>
      </c>
      <c r="H32897">
        <f t="shared" si="2628"/>
        <v>12</v>
      </c>
      <c r="I32897">
        <f t="shared" si="2629"/>
        <v>2018</v>
      </c>
      <c r="J32897">
        <v>55.119998931884766</v>
      </c>
      <c r="K32897">
        <v>0.40000000596046448</v>
      </c>
    </row>
    <row r="32898" spans="1:11" x14ac:dyDescent="0.25">
      <c r="A32898" t="s">
        <v>32887</v>
      </c>
      <c r="B32898" s="1">
        <f t="shared" si="2630"/>
        <v>43808.604166586898</v>
      </c>
      <c r="C32898">
        <v>36.720001220703125</v>
      </c>
      <c r="D32898" s="2">
        <v>0</v>
      </c>
      <c r="E32898" t="s">
        <v>67927</v>
      </c>
      <c r="F32898" s="1">
        <f t="shared" si="2631"/>
        <v>43443.604166586898</v>
      </c>
      <c r="G32898">
        <f t="shared" si="2627"/>
        <v>9</v>
      </c>
      <c r="H32898">
        <f t="shared" si="2628"/>
        <v>12</v>
      </c>
      <c r="I32898">
        <f t="shared" si="2629"/>
        <v>2018</v>
      </c>
      <c r="J32898">
        <v>52.439998626708984</v>
      </c>
      <c r="K32898">
        <v>0</v>
      </c>
    </row>
    <row r="32899" spans="1:11" x14ac:dyDescent="0.25">
      <c r="A32899" t="s">
        <v>32888</v>
      </c>
      <c r="B32899" s="1">
        <f t="shared" si="2630"/>
        <v>43808.614583253562</v>
      </c>
      <c r="C32899">
        <v>47.520000457763672</v>
      </c>
      <c r="D32899" s="2">
        <v>0.40000000596046448</v>
      </c>
      <c r="E32899" t="s">
        <v>67928</v>
      </c>
      <c r="F32899" s="1">
        <f t="shared" si="2631"/>
        <v>43443.614583253562</v>
      </c>
      <c r="G32899">
        <f t="shared" si="2627"/>
        <v>9</v>
      </c>
      <c r="H32899">
        <f t="shared" si="2628"/>
        <v>12</v>
      </c>
      <c r="I32899">
        <f t="shared" si="2629"/>
        <v>2018</v>
      </c>
      <c r="J32899">
        <v>61.439998626708984</v>
      </c>
      <c r="K32899">
        <v>0</v>
      </c>
    </row>
    <row r="32900" spans="1:11" x14ac:dyDescent="0.25">
      <c r="A32900" t="s">
        <v>32889</v>
      </c>
      <c r="B32900" s="1">
        <f t="shared" si="2630"/>
        <v>43808.624999920226</v>
      </c>
      <c r="C32900">
        <v>39.639999389648438</v>
      </c>
      <c r="D32900" s="2">
        <v>0</v>
      </c>
      <c r="E32900" t="s">
        <v>67929</v>
      </c>
      <c r="F32900" s="1">
        <f t="shared" si="2631"/>
        <v>43443.624999920226</v>
      </c>
      <c r="G32900">
        <f t="shared" si="2627"/>
        <v>9</v>
      </c>
      <c r="H32900">
        <f t="shared" si="2628"/>
        <v>12</v>
      </c>
      <c r="I32900">
        <f t="shared" si="2629"/>
        <v>2018</v>
      </c>
      <c r="J32900">
        <v>51.599998474121094</v>
      </c>
      <c r="K32900">
        <v>0</v>
      </c>
    </row>
    <row r="32901" spans="1:11" x14ac:dyDescent="0.25">
      <c r="A32901" t="s">
        <v>32890</v>
      </c>
      <c r="B32901" s="1">
        <f t="shared" si="2630"/>
        <v>43808.635416586891</v>
      </c>
      <c r="C32901">
        <v>38.520000457763672</v>
      </c>
      <c r="D32901" s="2">
        <v>0.40000000596046448</v>
      </c>
      <c r="E32901" t="s">
        <v>67930</v>
      </c>
      <c r="F32901" s="1">
        <f t="shared" si="2631"/>
        <v>43443.635416586891</v>
      </c>
      <c r="G32901">
        <f t="shared" si="2627"/>
        <v>9</v>
      </c>
      <c r="H32901">
        <f t="shared" si="2628"/>
        <v>12</v>
      </c>
      <c r="I32901">
        <f t="shared" si="2629"/>
        <v>2018</v>
      </c>
      <c r="J32901">
        <v>60.439998626708984</v>
      </c>
      <c r="K32901">
        <v>0.40000000596046448</v>
      </c>
    </row>
    <row r="32902" spans="1:11" x14ac:dyDescent="0.25">
      <c r="A32902" t="s">
        <v>32891</v>
      </c>
      <c r="B32902" s="1">
        <f t="shared" si="2630"/>
        <v>43808.645833253555</v>
      </c>
      <c r="C32902">
        <v>49.560001373291016</v>
      </c>
      <c r="D32902" s="2">
        <v>0</v>
      </c>
      <c r="E32902" t="s">
        <v>67931</v>
      </c>
      <c r="F32902" s="1">
        <f t="shared" si="2631"/>
        <v>43443.645833253555</v>
      </c>
      <c r="G32902">
        <f t="shared" si="2627"/>
        <v>9</v>
      </c>
      <c r="H32902">
        <f t="shared" si="2628"/>
        <v>12</v>
      </c>
      <c r="I32902">
        <f t="shared" si="2629"/>
        <v>2018</v>
      </c>
      <c r="J32902">
        <v>56.720001220703125</v>
      </c>
      <c r="K32902">
        <v>0</v>
      </c>
    </row>
    <row r="32903" spans="1:11" x14ac:dyDescent="0.25">
      <c r="A32903" t="s">
        <v>32892</v>
      </c>
      <c r="B32903" s="1">
        <f t="shared" si="2630"/>
        <v>43808.656249920219</v>
      </c>
      <c r="C32903">
        <v>35.159999847412109</v>
      </c>
      <c r="D32903" s="2">
        <v>0</v>
      </c>
      <c r="E32903" t="s">
        <v>67932</v>
      </c>
      <c r="F32903" s="1">
        <f t="shared" si="2631"/>
        <v>43443.656249920219</v>
      </c>
      <c r="G32903">
        <f t="shared" si="2627"/>
        <v>9</v>
      </c>
      <c r="H32903">
        <f t="shared" si="2628"/>
        <v>12</v>
      </c>
      <c r="I32903">
        <f t="shared" si="2629"/>
        <v>2018</v>
      </c>
      <c r="J32903">
        <v>65.160003662109375</v>
      </c>
      <c r="K32903">
        <v>0.40000000596046448</v>
      </c>
    </row>
    <row r="32904" spans="1:11" x14ac:dyDescent="0.25">
      <c r="A32904" t="s">
        <v>32893</v>
      </c>
      <c r="B32904" s="1">
        <f t="shared" si="2630"/>
        <v>43808.666666586883</v>
      </c>
      <c r="C32904">
        <v>35.919998168945313</v>
      </c>
      <c r="D32904" s="2">
        <v>0</v>
      </c>
      <c r="E32904" t="s">
        <v>67933</v>
      </c>
      <c r="F32904" s="1">
        <f t="shared" si="2631"/>
        <v>43443.666666586883</v>
      </c>
      <c r="G32904">
        <f t="shared" si="2627"/>
        <v>9</v>
      </c>
      <c r="H32904">
        <f t="shared" si="2628"/>
        <v>12</v>
      </c>
      <c r="I32904">
        <f t="shared" si="2629"/>
        <v>2018</v>
      </c>
      <c r="J32904">
        <v>61.360000610351563</v>
      </c>
      <c r="K32904">
        <v>0</v>
      </c>
    </row>
    <row r="32905" spans="1:11" x14ac:dyDescent="0.25">
      <c r="A32905" t="s">
        <v>32894</v>
      </c>
      <c r="B32905" s="1">
        <f t="shared" si="2630"/>
        <v>43808.677083253548</v>
      </c>
      <c r="C32905">
        <v>35.240001678466797</v>
      </c>
      <c r="D32905" s="2">
        <v>0</v>
      </c>
      <c r="E32905" t="s">
        <v>67934</v>
      </c>
      <c r="F32905" s="1">
        <f t="shared" si="2631"/>
        <v>43443.677083253548</v>
      </c>
      <c r="G32905">
        <f t="shared" si="2627"/>
        <v>9</v>
      </c>
      <c r="H32905">
        <f t="shared" si="2628"/>
        <v>12</v>
      </c>
      <c r="I32905">
        <f t="shared" si="2629"/>
        <v>2018</v>
      </c>
      <c r="J32905">
        <v>69.639999389648438</v>
      </c>
      <c r="K32905">
        <v>0</v>
      </c>
    </row>
    <row r="32906" spans="1:11" x14ac:dyDescent="0.25">
      <c r="A32906" t="s">
        <v>32895</v>
      </c>
      <c r="B32906" s="1">
        <f t="shared" si="2630"/>
        <v>43808.687499920212</v>
      </c>
      <c r="C32906">
        <v>40.279998779296875</v>
      </c>
      <c r="D32906" s="2">
        <v>0.40000000596046448</v>
      </c>
      <c r="E32906" t="s">
        <v>67935</v>
      </c>
      <c r="F32906" s="1">
        <f t="shared" si="2631"/>
        <v>43443.687499920212</v>
      </c>
      <c r="G32906">
        <f t="shared" ref="G32906:G32969" si="2632">DAY(F32906)</f>
        <v>9</v>
      </c>
      <c r="H32906">
        <f t="shared" ref="H32906:H32969" si="2633">MONTH(F32906)</f>
        <v>12</v>
      </c>
      <c r="I32906">
        <f t="shared" ref="I32906:I32969" si="2634">YEAR(F32906)</f>
        <v>2018</v>
      </c>
      <c r="J32906">
        <v>76.239997863769531</v>
      </c>
      <c r="K32906">
        <v>0.40000000596046448</v>
      </c>
    </row>
    <row r="32907" spans="1:11" x14ac:dyDescent="0.25">
      <c r="A32907" t="s">
        <v>32896</v>
      </c>
      <c r="B32907" s="1">
        <f t="shared" ref="B32907:B32970" si="2635">B32906+1/(24*4)</f>
        <v>43808.697916586876</v>
      </c>
      <c r="C32907">
        <v>42.240001678466797</v>
      </c>
      <c r="D32907" s="2">
        <v>0</v>
      </c>
      <c r="E32907" t="s">
        <v>67936</v>
      </c>
      <c r="F32907" s="1">
        <f t="shared" ref="F32907:F32970" si="2636">F32906+1/(24*4)</f>
        <v>43443.697916586876</v>
      </c>
      <c r="G32907">
        <f t="shared" si="2632"/>
        <v>9</v>
      </c>
      <c r="H32907">
        <f t="shared" si="2633"/>
        <v>12</v>
      </c>
      <c r="I32907">
        <f t="shared" si="2634"/>
        <v>2018</v>
      </c>
      <c r="J32907">
        <v>63.599998474121094</v>
      </c>
      <c r="K32907">
        <v>0</v>
      </c>
    </row>
    <row r="32908" spans="1:11" x14ac:dyDescent="0.25">
      <c r="A32908" t="s">
        <v>32897</v>
      </c>
      <c r="B32908" s="1">
        <f t="shared" si="2635"/>
        <v>43808.70833325354</v>
      </c>
      <c r="C32908">
        <v>40.840000152587891</v>
      </c>
      <c r="D32908" s="2">
        <v>0</v>
      </c>
      <c r="E32908" t="s">
        <v>67937</v>
      </c>
      <c r="F32908" s="1">
        <f t="shared" si="2636"/>
        <v>43443.70833325354</v>
      </c>
      <c r="G32908">
        <f t="shared" si="2632"/>
        <v>9</v>
      </c>
      <c r="H32908">
        <f t="shared" si="2633"/>
        <v>12</v>
      </c>
      <c r="I32908">
        <f t="shared" si="2634"/>
        <v>2018</v>
      </c>
      <c r="J32908">
        <v>55.680000305175781</v>
      </c>
      <c r="K32908">
        <v>0</v>
      </c>
    </row>
    <row r="32909" spans="1:11" x14ac:dyDescent="0.25">
      <c r="A32909" t="s">
        <v>32898</v>
      </c>
      <c r="B32909" s="1">
        <f t="shared" si="2635"/>
        <v>43808.718749920205</v>
      </c>
      <c r="C32909">
        <v>43.200000762939453</v>
      </c>
      <c r="D32909" s="2">
        <v>0.40000000596046448</v>
      </c>
      <c r="E32909" t="s">
        <v>67938</v>
      </c>
      <c r="F32909" s="1">
        <f t="shared" si="2636"/>
        <v>43443.718749920205</v>
      </c>
      <c r="G32909">
        <f t="shared" si="2632"/>
        <v>9</v>
      </c>
      <c r="H32909">
        <f t="shared" si="2633"/>
        <v>12</v>
      </c>
      <c r="I32909">
        <f t="shared" si="2634"/>
        <v>2018</v>
      </c>
      <c r="J32909">
        <v>63.560001373291016</v>
      </c>
      <c r="K32909">
        <v>0</v>
      </c>
    </row>
    <row r="32910" spans="1:11" x14ac:dyDescent="0.25">
      <c r="A32910" t="s">
        <v>32899</v>
      </c>
      <c r="B32910" s="1">
        <f t="shared" si="2635"/>
        <v>43808.729166586869</v>
      </c>
      <c r="C32910">
        <v>38.799999237060547</v>
      </c>
      <c r="D32910" s="2">
        <v>0</v>
      </c>
      <c r="E32910" t="s">
        <v>67939</v>
      </c>
      <c r="F32910" s="1">
        <f t="shared" si="2636"/>
        <v>43443.729166586869</v>
      </c>
      <c r="G32910">
        <f t="shared" si="2632"/>
        <v>9</v>
      </c>
      <c r="H32910">
        <f t="shared" si="2633"/>
        <v>12</v>
      </c>
      <c r="I32910">
        <f t="shared" si="2634"/>
        <v>2018</v>
      </c>
      <c r="J32910">
        <v>68.680000305175781</v>
      </c>
      <c r="K32910">
        <v>0.40000000596046448</v>
      </c>
    </row>
    <row r="32911" spans="1:11" x14ac:dyDescent="0.25">
      <c r="A32911" t="s">
        <v>32900</v>
      </c>
      <c r="B32911" s="1">
        <f t="shared" si="2635"/>
        <v>43808.739583253533</v>
      </c>
      <c r="C32911">
        <v>53.119998931884766</v>
      </c>
      <c r="D32911" s="2">
        <v>0</v>
      </c>
      <c r="E32911" t="s">
        <v>67940</v>
      </c>
      <c r="F32911" s="1">
        <f t="shared" si="2636"/>
        <v>43443.739583253533</v>
      </c>
      <c r="G32911">
        <f t="shared" si="2632"/>
        <v>9</v>
      </c>
      <c r="H32911">
        <f t="shared" si="2633"/>
        <v>12</v>
      </c>
      <c r="I32911">
        <f t="shared" si="2634"/>
        <v>2018</v>
      </c>
      <c r="J32911">
        <v>65.680000305175781</v>
      </c>
      <c r="K32911">
        <v>0.40000000596046448</v>
      </c>
    </row>
    <row r="32912" spans="1:11" x14ac:dyDescent="0.25">
      <c r="A32912" t="s">
        <v>32901</v>
      </c>
      <c r="B32912" s="1">
        <f t="shared" si="2635"/>
        <v>43808.749999920197</v>
      </c>
      <c r="C32912">
        <v>45</v>
      </c>
      <c r="D32912" s="2">
        <v>0</v>
      </c>
      <c r="E32912" t="s">
        <v>67941</v>
      </c>
      <c r="F32912" s="1">
        <f t="shared" si="2636"/>
        <v>43443.749999920197</v>
      </c>
      <c r="G32912">
        <f t="shared" si="2632"/>
        <v>9</v>
      </c>
      <c r="H32912">
        <f t="shared" si="2633"/>
        <v>12</v>
      </c>
      <c r="I32912">
        <f t="shared" si="2634"/>
        <v>2018</v>
      </c>
      <c r="J32912">
        <v>66.760002136230469</v>
      </c>
      <c r="K32912">
        <v>0.40000000596046448</v>
      </c>
    </row>
    <row r="32913" spans="1:11" x14ac:dyDescent="0.25">
      <c r="A32913" t="s">
        <v>32902</v>
      </c>
      <c r="B32913" s="1">
        <f t="shared" si="2635"/>
        <v>43808.760416586862</v>
      </c>
      <c r="C32913">
        <v>40.959999084472656</v>
      </c>
      <c r="D32913" s="2">
        <v>0</v>
      </c>
      <c r="E32913" t="s">
        <v>67942</v>
      </c>
      <c r="F32913" s="1">
        <f t="shared" si="2636"/>
        <v>43443.760416586862</v>
      </c>
      <c r="G32913">
        <f t="shared" si="2632"/>
        <v>9</v>
      </c>
      <c r="H32913">
        <f t="shared" si="2633"/>
        <v>12</v>
      </c>
      <c r="I32913">
        <f t="shared" si="2634"/>
        <v>2018</v>
      </c>
      <c r="J32913">
        <v>64.720001220703125</v>
      </c>
      <c r="K32913">
        <v>0.40000000596046448</v>
      </c>
    </row>
    <row r="32914" spans="1:11" x14ac:dyDescent="0.25">
      <c r="A32914" t="s">
        <v>32903</v>
      </c>
      <c r="B32914" s="1">
        <f t="shared" si="2635"/>
        <v>43808.770833253526</v>
      </c>
      <c r="C32914">
        <v>51</v>
      </c>
      <c r="D32914" s="2">
        <v>0</v>
      </c>
      <c r="E32914" t="s">
        <v>67943</v>
      </c>
      <c r="F32914" s="1">
        <f t="shared" si="2636"/>
        <v>43443.770833253526</v>
      </c>
      <c r="G32914">
        <f t="shared" si="2632"/>
        <v>9</v>
      </c>
      <c r="H32914">
        <f t="shared" si="2633"/>
        <v>12</v>
      </c>
      <c r="I32914">
        <f t="shared" si="2634"/>
        <v>2018</v>
      </c>
      <c r="J32914">
        <v>65.239997863769531</v>
      </c>
      <c r="K32914">
        <v>0</v>
      </c>
    </row>
    <row r="32915" spans="1:11" x14ac:dyDescent="0.25">
      <c r="A32915" t="s">
        <v>32904</v>
      </c>
      <c r="B32915" s="1">
        <f t="shared" si="2635"/>
        <v>43808.78124992019</v>
      </c>
      <c r="C32915">
        <v>61.919998168945313</v>
      </c>
      <c r="D32915" s="2">
        <v>0.40000000596046448</v>
      </c>
      <c r="E32915" t="s">
        <v>67944</v>
      </c>
      <c r="F32915" s="1">
        <f t="shared" si="2636"/>
        <v>43443.78124992019</v>
      </c>
      <c r="G32915">
        <f t="shared" si="2632"/>
        <v>9</v>
      </c>
      <c r="H32915">
        <f t="shared" si="2633"/>
        <v>12</v>
      </c>
      <c r="I32915">
        <f t="shared" si="2634"/>
        <v>2018</v>
      </c>
      <c r="J32915">
        <v>68.120002746582031</v>
      </c>
      <c r="K32915">
        <v>0</v>
      </c>
    </row>
    <row r="32916" spans="1:11" x14ac:dyDescent="0.25">
      <c r="A32916" t="s">
        <v>32905</v>
      </c>
      <c r="B32916" s="1">
        <f t="shared" si="2635"/>
        <v>43808.791666586854</v>
      </c>
      <c r="C32916">
        <v>46.479999542236328</v>
      </c>
      <c r="D32916" s="2">
        <v>0</v>
      </c>
      <c r="E32916" t="s">
        <v>67945</v>
      </c>
      <c r="F32916" s="1">
        <f t="shared" si="2636"/>
        <v>43443.791666586854</v>
      </c>
      <c r="G32916">
        <f t="shared" si="2632"/>
        <v>9</v>
      </c>
      <c r="H32916">
        <f t="shared" si="2633"/>
        <v>12</v>
      </c>
      <c r="I32916">
        <f t="shared" si="2634"/>
        <v>2018</v>
      </c>
      <c r="J32916">
        <v>64.199996948242188</v>
      </c>
      <c r="K32916">
        <v>0</v>
      </c>
    </row>
    <row r="32917" spans="1:11" x14ac:dyDescent="0.25">
      <c r="A32917" t="s">
        <v>32906</v>
      </c>
      <c r="B32917" s="1">
        <f t="shared" si="2635"/>
        <v>43808.802083253519</v>
      </c>
      <c r="C32917">
        <v>45.400001525878906</v>
      </c>
      <c r="D32917" s="2">
        <v>0</v>
      </c>
      <c r="E32917" t="s">
        <v>67946</v>
      </c>
      <c r="F32917" s="1">
        <f t="shared" si="2636"/>
        <v>43443.802083253519</v>
      </c>
      <c r="G32917">
        <f t="shared" si="2632"/>
        <v>9</v>
      </c>
      <c r="H32917">
        <f t="shared" si="2633"/>
        <v>12</v>
      </c>
      <c r="I32917">
        <f t="shared" si="2634"/>
        <v>2018</v>
      </c>
      <c r="J32917">
        <v>69.480003356933594</v>
      </c>
      <c r="K32917">
        <v>0.40000000596046448</v>
      </c>
    </row>
    <row r="32918" spans="1:11" x14ac:dyDescent="0.25">
      <c r="A32918" t="s">
        <v>32907</v>
      </c>
      <c r="B32918" s="1">
        <f t="shared" si="2635"/>
        <v>43808.812499920183</v>
      </c>
      <c r="C32918">
        <v>56.599998474121094</v>
      </c>
      <c r="D32918" s="2">
        <v>0.40000000596046448</v>
      </c>
      <c r="E32918" t="s">
        <v>67947</v>
      </c>
      <c r="F32918" s="1">
        <f t="shared" si="2636"/>
        <v>43443.812499920183</v>
      </c>
      <c r="G32918">
        <f t="shared" si="2632"/>
        <v>9</v>
      </c>
      <c r="H32918">
        <f t="shared" si="2633"/>
        <v>12</v>
      </c>
      <c r="I32918">
        <f t="shared" si="2634"/>
        <v>2018</v>
      </c>
      <c r="J32918">
        <v>64.199996948242188</v>
      </c>
      <c r="K32918">
        <v>0</v>
      </c>
    </row>
    <row r="32919" spans="1:11" x14ac:dyDescent="0.25">
      <c r="A32919" t="s">
        <v>32908</v>
      </c>
      <c r="B32919" s="1">
        <f t="shared" si="2635"/>
        <v>43808.822916586847</v>
      </c>
      <c r="C32919">
        <v>51.479999542236328</v>
      </c>
      <c r="D32919" s="2">
        <v>0</v>
      </c>
      <c r="E32919" t="s">
        <v>67948</v>
      </c>
      <c r="F32919" s="1">
        <f t="shared" si="2636"/>
        <v>43443.822916586847</v>
      </c>
      <c r="G32919">
        <f t="shared" si="2632"/>
        <v>9</v>
      </c>
      <c r="H32919">
        <f t="shared" si="2633"/>
        <v>12</v>
      </c>
      <c r="I32919">
        <f t="shared" si="2634"/>
        <v>2018</v>
      </c>
      <c r="J32919">
        <v>77.040000915527344</v>
      </c>
      <c r="K32919">
        <v>0.40000000596046448</v>
      </c>
    </row>
    <row r="32920" spans="1:11" x14ac:dyDescent="0.25">
      <c r="A32920" t="s">
        <v>32909</v>
      </c>
      <c r="B32920" s="1">
        <f t="shared" si="2635"/>
        <v>43808.833333253511</v>
      </c>
      <c r="C32920">
        <v>53.240001678466797</v>
      </c>
      <c r="D32920" s="2">
        <v>0</v>
      </c>
      <c r="E32920" t="s">
        <v>67949</v>
      </c>
      <c r="F32920" s="1">
        <f t="shared" si="2636"/>
        <v>43443.833333253511</v>
      </c>
      <c r="G32920">
        <f t="shared" si="2632"/>
        <v>9</v>
      </c>
      <c r="H32920">
        <f t="shared" si="2633"/>
        <v>12</v>
      </c>
      <c r="I32920">
        <f t="shared" si="2634"/>
        <v>2018</v>
      </c>
      <c r="J32920">
        <v>65</v>
      </c>
      <c r="K32920">
        <v>0</v>
      </c>
    </row>
    <row r="32921" spans="1:11" x14ac:dyDescent="0.25">
      <c r="A32921" t="s">
        <v>32910</v>
      </c>
      <c r="B32921" s="1">
        <f t="shared" si="2635"/>
        <v>43808.843749920175</v>
      </c>
      <c r="C32921">
        <v>39.360000610351563</v>
      </c>
      <c r="D32921" s="2">
        <v>0.40000000596046448</v>
      </c>
      <c r="E32921" t="s">
        <v>67950</v>
      </c>
      <c r="F32921" s="1">
        <f t="shared" si="2636"/>
        <v>43443.843749920175</v>
      </c>
      <c r="G32921">
        <f t="shared" si="2632"/>
        <v>9</v>
      </c>
      <c r="H32921">
        <f t="shared" si="2633"/>
        <v>12</v>
      </c>
      <c r="I32921">
        <f t="shared" si="2634"/>
        <v>2018</v>
      </c>
      <c r="J32921">
        <v>74.55999755859375</v>
      </c>
      <c r="K32921">
        <v>0</v>
      </c>
    </row>
    <row r="32922" spans="1:11" x14ac:dyDescent="0.25">
      <c r="A32922" t="s">
        <v>32911</v>
      </c>
      <c r="B32922" s="1">
        <f t="shared" si="2635"/>
        <v>43808.85416658684</v>
      </c>
      <c r="C32922">
        <v>46.720001220703125</v>
      </c>
      <c r="D32922" s="2">
        <v>0.40000000596046448</v>
      </c>
      <c r="E32922" t="s">
        <v>67951</v>
      </c>
      <c r="F32922" s="1">
        <f t="shared" si="2636"/>
        <v>43443.85416658684</v>
      </c>
      <c r="G32922">
        <f t="shared" si="2632"/>
        <v>9</v>
      </c>
      <c r="H32922">
        <f t="shared" si="2633"/>
        <v>12</v>
      </c>
      <c r="I32922">
        <f t="shared" si="2634"/>
        <v>2018</v>
      </c>
      <c r="J32922">
        <v>60.159999847412109</v>
      </c>
      <c r="K32922">
        <v>0.40000000596046448</v>
      </c>
    </row>
    <row r="32923" spans="1:11" x14ac:dyDescent="0.25">
      <c r="A32923" t="s">
        <v>32912</v>
      </c>
      <c r="B32923" s="1">
        <f t="shared" si="2635"/>
        <v>43808.864583253504</v>
      </c>
      <c r="C32923">
        <v>43.959999084472656</v>
      </c>
      <c r="D32923" s="2">
        <v>0.40000000596046448</v>
      </c>
      <c r="E32923" t="s">
        <v>67952</v>
      </c>
      <c r="F32923" s="1">
        <f t="shared" si="2636"/>
        <v>43443.864583253504</v>
      </c>
      <c r="G32923">
        <f t="shared" si="2632"/>
        <v>9</v>
      </c>
      <c r="H32923">
        <f t="shared" si="2633"/>
        <v>12</v>
      </c>
      <c r="I32923">
        <f t="shared" si="2634"/>
        <v>2018</v>
      </c>
      <c r="J32923">
        <v>55.080001831054688</v>
      </c>
      <c r="K32923">
        <v>0</v>
      </c>
    </row>
    <row r="32924" spans="1:11" x14ac:dyDescent="0.25">
      <c r="A32924" t="s">
        <v>32913</v>
      </c>
      <c r="B32924" s="1">
        <f t="shared" si="2635"/>
        <v>43808.874999920168</v>
      </c>
      <c r="C32924">
        <v>45.119998931884766</v>
      </c>
      <c r="D32924" s="2">
        <v>0</v>
      </c>
      <c r="E32924" t="s">
        <v>67953</v>
      </c>
      <c r="F32924" s="1">
        <f t="shared" si="2636"/>
        <v>43443.874999920168</v>
      </c>
      <c r="G32924">
        <f t="shared" si="2632"/>
        <v>9</v>
      </c>
      <c r="H32924">
        <f t="shared" si="2633"/>
        <v>12</v>
      </c>
      <c r="I32924">
        <f t="shared" si="2634"/>
        <v>2018</v>
      </c>
      <c r="J32924">
        <v>62.520000457763672</v>
      </c>
      <c r="K32924">
        <v>0.80000001192092896</v>
      </c>
    </row>
    <row r="32925" spans="1:11" x14ac:dyDescent="0.25">
      <c r="A32925" t="s">
        <v>32914</v>
      </c>
      <c r="B32925" s="1">
        <f t="shared" si="2635"/>
        <v>43808.885416586832</v>
      </c>
      <c r="C32925">
        <v>43.400001525878906</v>
      </c>
      <c r="D32925" s="2">
        <v>0</v>
      </c>
      <c r="E32925" t="s">
        <v>67954</v>
      </c>
      <c r="F32925" s="1">
        <f t="shared" si="2636"/>
        <v>43443.885416586832</v>
      </c>
      <c r="G32925">
        <f t="shared" si="2632"/>
        <v>9</v>
      </c>
      <c r="H32925">
        <f t="shared" si="2633"/>
        <v>12</v>
      </c>
      <c r="I32925">
        <f t="shared" si="2634"/>
        <v>2018</v>
      </c>
      <c r="J32925">
        <v>62.880001068115234</v>
      </c>
      <c r="K32925">
        <v>0.80000001192092896</v>
      </c>
    </row>
    <row r="32926" spans="1:11" x14ac:dyDescent="0.25">
      <c r="A32926" t="s">
        <v>32915</v>
      </c>
      <c r="B32926" s="1">
        <f t="shared" si="2635"/>
        <v>43808.895833253497</v>
      </c>
      <c r="C32926">
        <v>46.959999084472656</v>
      </c>
      <c r="D32926" s="2">
        <v>0</v>
      </c>
      <c r="E32926" t="s">
        <v>67955</v>
      </c>
      <c r="F32926" s="1">
        <f t="shared" si="2636"/>
        <v>43443.895833253497</v>
      </c>
      <c r="G32926">
        <f t="shared" si="2632"/>
        <v>9</v>
      </c>
      <c r="H32926">
        <f t="shared" si="2633"/>
        <v>12</v>
      </c>
      <c r="I32926">
        <f t="shared" si="2634"/>
        <v>2018</v>
      </c>
      <c r="J32926">
        <v>63.639999389648438</v>
      </c>
      <c r="K32926">
        <v>0</v>
      </c>
    </row>
    <row r="32927" spans="1:11" x14ac:dyDescent="0.25">
      <c r="A32927" t="s">
        <v>32916</v>
      </c>
      <c r="B32927" s="1">
        <f t="shared" si="2635"/>
        <v>43808.906249920161</v>
      </c>
      <c r="C32927">
        <v>44.959999084472656</v>
      </c>
      <c r="D32927" s="2">
        <v>0</v>
      </c>
      <c r="E32927" t="s">
        <v>67956</v>
      </c>
      <c r="F32927" s="1">
        <f t="shared" si="2636"/>
        <v>43443.906249920161</v>
      </c>
      <c r="G32927">
        <f t="shared" si="2632"/>
        <v>9</v>
      </c>
      <c r="H32927">
        <f t="shared" si="2633"/>
        <v>12</v>
      </c>
      <c r="I32927">
        <f t="shared" si="2634"/>
        <v>2018</v>
      </c>
      <c r="J32927">
        <v>67.519996643066406</v>
      </c>
      <c r="K32927">
        <v>0.40000000596046448</v>
      </c>
    </row>
    <row r="32928" spans="1:11" x14ac:dyDescent="0.25">
      <c r="A32928" t="s">
        <v>32917</v>
      </c>
      <c r="B32928" s="1">
        <f t="shared" si="2635"/>
        <v>43808.916666586825</v>
      </c>
      <c r="C32928">
        <v>45.720001220703125</v>
      </c>
      <c r="D32928" s="2">
        <v>0.40000000596046448</v>
      </c>
      <c r="E32928" t="s">
        <v>67957</v>
      </c>
      <c r="F32928" s="1">
        <f t="shared" si="2636"/>
        <v>43443.916666586825</v>
      </c>
      <c r="G32928">
        <f t="shared" si="2632"/>
        <v>9</v>
      </c>
      <c r="H32928">
        <f t="shared" si="2633"/>
        <v>12</v>
      </c>
      <c r="I32928">
        <f t="shared" si="2634"/>
        <v>2018</v>
      </c>
      <c r="J32928">
        <v>56.479999542236328</v>
      </c>
      <c r="K32928">
        <v>0.80000001192092896</v>
      </c>
    </row>
    <row r="32929" spans="1:11" x14ac:dyDescent="0.25">
      <c r="A32929" t="s">
        <v>32918</v>
      </c>
      <c r="B32929" s="1">
        <f t="shared" si="2635"/>
        <v>43808.927083253489</v>
      </c>
      <c r="C32929">
        <v>38.759998321533203</v>
      </c>
      <c r="D32929" s="2">
        <v>0.40000000596046448</v>
      </c>
      <c r="E32929" t="s">
        <v>67958</v>
      </c>
      <c r="F32929" s="1">
        <f t="shared" si="2636"/>
        <v>43443.927083253489</v>
      </c>
      <c r="G32929">
        <f t="shared" si="2632"/>
        <v>9</v>
      </c>
      <c r="H32929">
        <f t="shared" si="2633"/>
        <v>12</v>
      </c>
      <c r="I32929">
        <f t="shared" si="2634"/>
        <v>2018</v>
      </c>
      <c r="J32929">
        <v>57.479999542236328</v>
      </c>
      <c r="K32929">
        <v>0.40000000596046448</v>
      </c>
    </row>
    <row r="32930" spans="1:11" x14ac:dyDescent="0.25">
      <c r="A32930" t="s">
        <v>32919</v>
      </c>
      <c r="B32930" s="1">
        <f t="shared" si="2635"/>
        <v>43808.937499920154</v>
      </c>
      <c r="C32930">
        <v>49.040000915527344</v>
      </c>
      <c r="D32930" s="2">
        <v>0.40000000596046448</v>
      </c>
      <c r="E32930" t="s">
        <v>67959</v>
      </c>
      <c r="F32930" s="1">
        <f t="shared" si="2636"/>
        <v>43443.937499920154</v>
      </c>
      <c r="G32930">
        <f t="shared" si="2632"/>
        <v>9</v>
      </c>
      <c r="H32930">
        <f t="shared" si="2633"/>
        <v>12</v>
      </c>
      <c r="I32930">
        <f t="shared" si="2634"/>
        <v>2018</v>
      </c>
      <c r="J32930">
        <v>61.680000305175781</v>
      </c>
      <c r="K32930">
        <v>0</v>
      </c>
    </row>
    <row r="32931" spans="1:11" x14ac:dyDescent="0.25">
      <c r="A32931" t="s">
        <v>32920</v>
      </c>
      <c r="B32931" s="1">
        <f t="shared" si="2635"/>
        <v>43808.947916586818</v>
      </c>
      <c r="C32931">
        <v>46.880001068115234</v>
      </c>
      <c r="D32931" s="2">
        <v>0</v>
      </c>
      <c r="E32931" t="s">
        <v>67960</v>
      </c>
      <c r="F32931" s="1">
        <f t="shared" si="2636"/>
        <v>43443.947916586818</v>
      </c>
      <c r="G32931">
        <f t="shared" si="2632"/>
        <v>9</v>
      </c>
      <c r="H32931">
        <f t="shared" si="2633"/>
        <v>12</v>
      </c>
      <c r="I32931">
        <f t="shared" si="2634"/>
        <v>2018</v>
      </c>
      <c r="J32931">
        <v>60.439998626708984</v>
      </c>
      <c r="K32931">
        <v>0.40000000596046448</v>
      </c>
    </row>
    <row r="32932" spans="1:11" x14ac:dyDescent="0.25">
      <c r="A32932" t="s">
        <v>32921</v>
      </c>
      <c r="B32932" s="1">
        <f t="shared" si="2635"/>
        <v>43808.958333253482</v>
      </c>
      <c r="C32932">
        <v>41.560001373291016</v>
      </c>
      <c r="D32932" s="2">
        <v>0.40000000596046448</v>
      </c>
      <c r="E32932" t="s">
        <v>67961</v>
      </c>
      <c r="F32932" s="1">
        <f t="shared" si="2636"/>
        <v>43443.958333253482</v>
      </c>
      <c r="G32932">
        <f t="shared" si="2632"/>
        <v>9</v>
      </c>
      <c r="H32932">
        <f t="shared" si="2633"/>
        <v>12</v>
      </c>
      <c r="I32932">
        <f t="shared" si="2634"/>
        <v>2018</v>
      </c>
      <c r="J32932">
        <v>53.040000915527344</v>
      </c>
      <c r="K32932">
        <v>0.80000001192092896</v>
      </c>
    </row>
    <row r="32933" spans="1:11" x14ac:dyDescent="0.25">
      <c r="A32933" t="s">
        <v>32922</v>
      </c>
      <c r="B32933" s="1">
        <f t="shared" si="2635"/>
        <v>43808.968749920146</v>
      </c>
      <c r="C32933">
        <v>36.040000915527344</v>
      </c>
      <c r="D32933" s="2">
        <v>0.40000000596046448</v>
      </c>
      <c r="E32933" t="s">
        <v>67962</v>
      </c>
      <c r="F32933" s="1">
        <f t="shared" si="2636"/>
        <v>43443.968749920146</v>
      </c>
      <c r="G32933">
        <f t="shared" si="2632"/>
        <v>9</v>
      </c>
      <c r="H32933">
        <f t="shared" si="2633"/>
        <v>12</v>
      </c>
      <c r="I32933">
        <f t="shared" si="2634"/>
        <v>2018</v>
      </c>
      <c r="J32933">
        <v>45.639999389648438</v>
      </c>
      <c r="K32933">
        <v>0.80000001192092896</v>
      </c>
    </row>
    <row r="32934" spans="1:11" x14ac:dyDescent="0.25">
      <c r="A32934" t="s">
        <v>32923</v>
      </c>
      <c r="B32934" s="1">
        <f t="shared" si="2635"/>
        <v>43808.979166586811</v>
      </c>
      <c r="C32934">
        <v>26.959999084472656</v>
      </c>
      <c r="D32934" s="2">
        <v>0</v>
      </c>
      <c r="E32934" t="s">
        <v>67963</v>
      </c>
      <c r="F32934" s="1">
        <f t="shared" si="2636"/>
        <v>43443.979166586811</v>
      </c>
      <c r="G32934">
        <f t="shared" si="2632"/>
        <v>9</v>
      </c>
      <c r="H32934">
        <f t="shared" si="2633"/>
        <v>12</v>
      </c>
      <c r="I32934">
        <f t="shared" si="2634"/>
        <v>2018</v>
      </c>
      <c r="J32934">
        <v>35.599998474121094</v>
      </c>
      <c r="K32934">
        <v>0.80000001192092896</v>
      </c>
    </row>
    <row r="32935" spans="1:11" x14ac:dyDescent="0.25">
      <c r="A32935" t="s">
        <v>32924</v>
      </c>
      <c r="B32935" s="1">
        <f t="shared" si="2635"/>
        <v>43808.989583253475</v>
      </c>
      <c r="C32935">
        <v>26.399999618530273</v>
      </c>
      <c r="D32935" s="2">
        <v>0</v>
      </c>
      <c r="E32935" t="s">
        <v>67964</v>
      </c>
      <c r="F32935" s="1">
        <f t="shared" si="2636"/>
        <v>43443.989583253475</v>
      </c>
      <c r="G32935">
        <f t="shared" si="2632"/>
        <v>9</v>
      </c>
      <c r="H32935">
        <f t="shared" si="2633"/>
        <v>12</v>
      </c>
      <c r="I32935">
        <f t="shared" si="2634"/>
        <v>2018</v>
      </c>
      <c r="J32935">
        <v>35</v>
      </c>
      <c r="K32935">
        <v>0.80000001192092896</v>
      </c>
    </row>
    <row r="32936" spans="1:11" x14ac:dyDescent="0.25">
      <c r="A32936" t="s">
        <v>32925</v>
      </c>
      <c r="B32936" s="1">
        <f t="shared" si="2635"/>
        <v>43808.999999920139</v>
      </c>
      <c r="C32936">
        <v>20.840000152587891</v>
      </c>
      <c r="D32936" s="2">
        <v>0.40000000596046448</v>
      </c>
      <c r="E32936" t="s">
        <v>67965</v>
      </c>
      <c r="F32936" s="1">
        <f t="shared" si="2636"/>
        <v>43443.999999920139</v>
      </c>
      <c r="G32936">
        <f t="shared" si="2632"/>
        <v>10</v>
      </c>
      <c r="H32936">
        <f t="shared" si="2633"/>
        <v>12</v>
      </c>
      <c r="I32936">
        <f t="shared" si="2634"/>
        <v>2018</v>
      </c>
      <c r="J32936">
        <v>35.919998168945313</v>
      </c>
      <c r="K32936">
        <v>0.80000001192092896</v>
      </c>
    </row>
    <row r="32937" spans="1:11" x14ac:dyDescent="0.25">
      <c r="A32937" t="s">
        <v>32926</v>
      </c>
      <c r="B32937" s="1">
        <f t="shared" si="2635"/>
        <v>43809.010416586803</v>
      </c>
      <c r="C32937">
        <v>20.639999389648438</v>
      </c>
      <c r="D32937" s="2">
        <v>0</v>
      </c>
      <c r="E32937" t="s">
        <v>67966</v>
      </c>
      <c r="F32937" s="1">
        <f t="shared" si="2636"/>
        <v>43444.010416586803</v>
      </c>
      <c r="G32937">
        <f t="shared" si="2632"/>
        <v>10</v>
      </c>
      <c r="H32937">
        <f t="shared" si="2633"/>
        <v>12</v>
      </c>
      <c r="I32937">
        <f t="shared" si="2634"/>
        <v>2018</v>
      </c>
      <c r="J32937">
        <v>34.119998931884766</v>
      </c>
      <c r="K32937">
        <v>1.2000000476837158</v>
      </c>
    </row>
    <row r="32938" spans="1:11" x14ac:dyDescent="0.25">
      <c r="A32938" t="s">
        <v>32927</v>
      </c>
      <c r="B32938" s="1">
        <f t="shared" si="2635"/>
        <v>43809.020833253468</v>
      </c>
      <c r="C32938">
        <v>20.319999694824219</v>
      </c>
      <c r="D32938" s="2">
        <v>0.40000000596046448</v>
      </c>
      <c r="E32938" t="s">
        <v>67967</v>
      </c>
      <c r="F32938" s="1">
        <f t="shared" si="2636"/>
        <v>43444.020833253468</v>
      </c>
      <c r="G32938">
        <f t="shared" si="2632"/>
        <v>10</v>
      </c>
      <c r="H32938">
        <f t="shared" si="2633"/>
        <v>12</v>
      </c>
      <c r="I32938">
        <f t="shared" si="2634"/>
        <v>2018</v>
      </c>
      <c r="J32938">
        <v>26.639999389648438</v>
      </c>
      <c r="K32938">
        <v>1.2000000476837158</v>
      </c>
    </row>
    <row r="32939" spans="1:11" x14ac:dyDescent="0.25">
      <c r="A32939" t="s">
        <v>32928</v>
      </c>
      <c r="B32939" s="1">
        <f t="shared" si="2635"/>
        <v>43809.031249920132</v>
      </c>
      <c r="C32939">
        <v>22.920000076293945</v>
      </c>
      <c r="D32939" s="2">
        <v>0.40000000596046448</v>
      </c>
      <c r="E32939" t="s">
        <v>67968</v>
      </c>
      <c r="F32939" s="1">
        <f t="shared" si="2636"/>
        <v>43444.031249920132</v>
      </c>
      <c r="G32939">
        <f t="shared" si="2632"/>
        <v>10</v>
      </c>
      <c r="H32939">
        <f t="shared" si="2633"/>
        <v>12</v>
      </c>
      <c r="I32939">
        <f t="shared" si="2634"/>
        <v>2018</v>
      </c>
      <c r="J32939">
        <v>27.440000534057617</v>
      </c>
      <c r="K32939">
        <v>0</v>
      </c>
    </row>
    <row r="32940" spans="1:11" x14ac:dyDescent="0.25">
      <c r="A32940" t="s">
        <v>32929</v>
      </c>
      <c r="B32940" s="1">
        <f t="shared" si="2635"/>
        <v>43809.041666586796</v>
      </c>
      <c r="C32940">
        <v>14.359999656677246</v>
      </c>
      <c r="D32940" s="2">
        <v>0</v>
      </c>
      <c r="E32940" t="s">
        <v>67969</v>
      </c>
      <c r="F32940" s="1">
        <f t="shared" si="2636"/>
        <v>43444.041666586796</v>
      </c>
      <c r="G32940">
        <f t="shared" si="2632"/>
        <v>10</v>
      </c>
      <c r="H32940">
        <f t="shared" si="2633"/>
        <v>12</v>
      </c>
      <c r="I32940">
        <f t="shared" si="2634"/>
        <v>2018</v>
      </c>
      <c r="J32940">
        <v>25.760000228881836</v>
      </c>
      <c r="K32940">
        <v>0.40000000596046448</v>
      </c>
    </row>
    <row r="32941" spans="1:11" x14ac:dyDescent="0.25">
      <c r="A32941" t="s">
        <v>32930</v>
      </c>
      <c r="B32941" s="1">
        <f t="shared" si="2635"/>
        <v>43809.05208325346</v>
      </c>
      <c r="C32941">
        <v>6.2399997711181641</v>
      </c>
      <c r="D32941" s="2">
        <v>0</v>
      </c>
      <c r="E32941" t="s">
        <v>67970</v>
      </c>
      <c r="F32941" s="1">
        <f t="shared" si="2636"/>
        <v>43444.05208325346</v>
      </c>
      <c r="G32941">
        <f t="shared" si="2632"/>
        <v>10</v>
      </c>
      <c r="H32941">
        <f t="shared" si="2633"/>
        <v>12</v>
      </c>
      <c r="I32941">
        <f t="shared" si="2634"/>
        <v>2018</v>
      </c>
      <c r="J32941">
        <v>21.559999465942383</v>
      </c>
      <c r="K32941">
        <v>0</v>
      </c>
    </row>
    <row r="32942" spans="1:11" x14ac:dyDescent="0.25">
      <c r="A32942" t="s">
        <v>32931</v>
      </c>
      <c r="B32942" s="1">
        <f t="shared" si="2635"/>
        <v>43809.062499920125</v>
      </c>
      <c r="C32942">
        <v>5.8400001525878906</v>
      </c>
      <c r="D32942" s="2">
        <v>0</v>
      </c>
      <c r="E32942" t="s">
        <v>67971</v>
      </c>
      <c r="F32942" s="1">
        <f t="shared" si="2636"/>
        <v>43444.062499920125</v>
      </c>
      <c r="G32942">
        <f t="shared" si="2632"/>
        <v>10</v>
      </c>
      <c r="H32942">
        <f t="shared" si="2633"/>
        <v>12</v>
      </c>
      <c r="I32942">
        <f t="shared" si="2634"/>
        <v>2018</v>
      </c>
      <c r="J32942">
        <v>21.399999618530273</v>
      </c>
      <c r="K32942">
        <v>0</v>
      </c>
    </row>
    <row r="32943" spans="1:11" x14ac:dyDescent="0.25">
      <c r="A32943" t="s">
        <v>32932</v>
      </c>
      <c r="B32943" s="1">
        <f t="shared" si="2635"/>
        <v>43809.072916586789</v>
      </c>
      <c r="C32943">
        <v>4.8400001525878906</v>
      </c>
      <c r="D32943" s="2">
        <v>0</v>
      </c>
      <c r="E32943" t="s">
        <v>67972</v>
      </c>
      <c r="F32943" s="1">
        <f t="shared" si="2636"/>
        <v>43444.072916586789</v>
      </c>
      <c r="G32943">
        <f t="shared" si="2632"/>
        <v>10</v>
      </c>
      <c r="H32943">
        <f t="shared" si="2633"/>
        <v>12</v>
      </c>
      <c r="I32943">
        <f t="shared" si="2634"/>
        <v>2018</v>
      </c>
      <c r="J32943">
        <v>20.559999465942383</v>
      </c>
      <c r="K32943">
        <v>0</v>
      </c>
    </row>
    <row r="32944" spans="1:11" x14ac:dyDescent="0.25">
      <c r="A32944" t="s">
        <v>32933</v>
      </c>
      <c r="B32944" s="1">
        <f t="shared" si="2635"/>
        <v>43809.083333253453</v>
      </c>
      <c r="C32944">
        <v>4.440000057220459</v>
      </c>
      <c r="D32944" s="2">
        <v>0</v>
      </c>
      <c r="E32944" t="s">
        <v>67973</v>
      </c>
      <c r="F32944" s="1">
        <f t="shared" si="2636"/>
        <v>43444.083333253453</v>
      </c>
      <c r="G32944">
        <f t="shared" si="2632"/>
        <v>10</v>
      </c>
      <c r="H32944">
        <f t="shared" si="2633"/>
        <v>12</v>
      </c>
      <c r="I32944">
        <f t="shared" si="2634"/>
        <v>2018</v>
      </c>
      <c r="J32944">
        <v>20.799999237060547</v>
      </c>
      <c r="K32944">
        <v>0</v>
      </c>
    </row>
    <row r="32945" spans="1:11" x14ac:dyDescent="0.25">
      <c r="A32945" t="s">
        <v>32934</v>
      </c>
      <c r="B32945" s="1">
        <f t="shared" si="2635"/>
        <v>43809.093749920117</v>
      </c>
      <c r="C32945">
        <v>4.440000057220459</v>
      </c>
      <c r="D32945" s="2">
        <v>0</v>
      </c>
      <c r="E32945" t="s">
        <v>67974</v>
      </c>
      <c r="F32945" s="1">
        <f t="shared" si="2636"/>
        <v>43444.093749920117</v>
      </c>
      <c r="G32945">
        <f t="shared" si="2632"/>
        <v>10</v>
      </c>
      <c r="H32945">
        <f t="shared" si="2633"/>
        <v>12</v>
      </c>
      <c r="I32945">
        <f t="shared" si="2634"/>
        <v>2018</v>
      </c>
      <c r="J32945">
        <v>20.479999542236328</v>
      </c>
      <c r="K32945">
        <v>0</v>
      </c>
    </row>
    <row r="32946" spans="1:11" x14ac:dyDescent="0.25">
      <c r="A32946" t="s">
        <v>32935</v>
      </c>
      <c r="B32946" s="1">
        <f t="shared" si="2635"/>
        <v>43809.104166586782</v>
      </c>
      <c r="C32946">
        <v>4.1999998092651367</v>
      </c>
      <c r="D32946" s="2">
        <v>0</v>
      </c>
      <c r="E32946" t="s">
        <v>67975</v>
      </c>
      <c r="F32946" s="1">
        <f t="shared" si="2636"/>
        <v>43444.104166586782</v>
      </c>
      <c r="G32946">
        <f t="shared" si="2632"/>
        <v>10</v>
      </c>
      <c r="H32946">
        <f t="shared" si="2633"/>
        <v>12</v>
      </c>
      <c r="I32946">
        <f t="shared" si="2634"/>
        <v>2018</v>
      </c>
      <c r="J32946">
        <v>20.440000534057617</v>
      </c>
      <c r="K32946">
        <v>0</v>
      </c>
    </row>
    <row r="32947" spans="1:11" x14ac:dyDescent="0.25">
      <c r="A32947" t="s">
        <v>32936</v>
      </c>
      <c r="B32947" s="1">
        <f t="shared" si="2635"/>
        <v>43809.114583253446</v>
      </c>
      <c r="C32947">
        <v>4.119999885559082</v>
      </c>
      <c r="D32947" s="2">
        <v>0</v>
      </c>
      <c r="E32947" t="s">
        <v>67976</v>
      </c>
      <c r="F32947" s="1">
        <f t="shared" si="2636"/>
        <v>43444.114583253446</v>
      </c>
      <c r="G32947">
        <f t="shared" si="2632"/>
        <v>10</v>
      </c>
      <c r="H32947">
        <f t="shared" si="2633"/>
        <v>12</v>
      </c>
      <c r="I32947">
        <f t="shared" si="2634"/>
        <v>2018</v>
      </c>
      <c r="J32947">
        <v>20.520000457763672</v>
      </c>
      <c r="K32947">
        <v>0</v>
      </c>
    </row>
    <row r="32948" spans="1:11" x14ac:dyDescent="0.25">
      <c r="A32948" t="s">
        <v>32937</v>
      </c>
      <c r="B32948" s="1">
        <f t="shared" si="2635"/>
        <v>43809.12499992011</v>
      </c>
      <c r="C32948">
        <v>3.8399999141693115</v>
      </c>
      <c r="D32948" s="2">
        <v>0</v>
      </c>
      <c r="E32948" t="s">
        <v>67977</v>
      </c>
      <c r="F32948" s="1">
        <f t="shared" si="2636"/>
        <v>43444.12499992011</v>
      </c>
      <c r="G32948">
        <f t="shared" si="2632"/>
        <v>10</v>
      </c>
      <c r="H32948">
        <f t="shared" si="2633"/>
        <v>12</v>
      </c>
      <c r="I32948">
        <f t="shared" si="2634"/>
        <v>2018</v>
      </c>
      <c r="J32948">
        <v>20.079999923706055</v>
      </c>
      <c r="K32948">
        <v>0</v>
      </c>
    </row>
    <row r="32949" spans="1:11" x14ac:dyDescent="0.25">
      <c r="A32949" t="s">
        <v>32938</v>
      </c>
      <c r="B32949" s="1">
        <f t="shared" si="2635"/>
        <v>43809.135416586774</v>
      </c>
      <c r="C32949">
        <v>4.320000171661377</v>
      </c>
      <c r="D32949" s="2">
        <v>0</v>
      </c>
      <c r="E32949" t="s">
        <v>67978</v>
      </c>
      <c r="F32949" s="1">
        <f t="shared" si="2636"/>
        <v>43444.135416586774</v>
      </c>
      <c r="G32949">
        <f t="shared" si="2632"/>
        <v>10</v>
      </c>
      <c r="H32949">
        <f t="shared" si="2633"/>
        <v>12</v>
      </c>
      <c r="I32949">
        <f t="shared" si="2634"/>
        <v>2018</v>
      </c>
      <c r="J32949">
        <v>20.959999084472656</v>
      </c>
      <c r="K32949">
        <v>0</v>
      </c>
    </row>
    <row r="32950" spans="1:11" x14ac:dyDescent="0.25">
      <c r="A32950" t="s">
        <v>32939</v>
      </c>
      <c r="B32950" s="1">
        <f t="shared" si="2635"/>
        <v>43809.145833253438</v>
      </c>
      <c r="C32950">
        <v>3.880000114440918</v>
      </c>
      <c r="D32950" s="2">
        <v>0</v>
      </c>
      <c r="E32950" t="s">
        <v>67979</v>
      </c>
      <c r="F32950" s="1">
        <f t="shared" si="2636"/>
        <v>43444.145833253438</v>
      </c>
      <c r="G32950">
        <f t="shared" si="2632"/>
        <v>10</v>
      </c>
      <c r="H32950">
        <f t="shared" si="2633"/>
        <v>12</v>
      </c>
      <c r="I32950">
        <f t="shared" si="2634"/>
        <v>2018</v>
      </c>
      <c r="J32950">
        <v>21.920000076293945</v>
      </c>
      <c r="K32950">
        <v>0</v>
      </c>
    </row>
    <row r="32951" spans="1:11" x14ac:dyDescent="0.25">
      <c r="A32951" t="s">
        <v>32940</v>
      </c>
      <c r="B32951" s="1">
        <f t="shared" si="2635"/>
        <v>43809.156249920103</v>
      </c>
      <c r="C32951">
        <v>4.320000171661377</v>
      </c>
      <c r="D32951" s="2">
        <v>0</v>
      </c>
      <c r="E32951" t="s">
        <v>67980</v>
      </c>
      <c r="F32951" s="1">
        <f t="shared" si="2636"/>
        <v>43444.156249920103</v>
      </c>
      <c r="G32951">
        <f t="shared" si="2632"/>
        <v>10</v>
      </c>
      <c r="H32951">
        <f t="shared" si="2633"/>
        <v>12</v>
      </c>
      <c r="I32951">
        <f t="shared" si="2634"/>
        <v>2018</v>
      </c>
      <c r="J32951">
        <v>22.319999694824219</v>
      </c>
      <c r="K32951">
        <v>0</v>
      </c>
    </row>
    <row r="32952" spans="1:11" x14ac:dyDescent="0.25">
      <c r="A32952" t="s">
        <v>32941</v>
      </c>
      <c r="B32952" s="1">
        <f t="shared" si="2635"/>
        <v>43809.166666586767</v>
      </c>
      <c r="C32952">
        <v>5</v>
      </c>
      <c r="D32952" s="2">
        <v>0</v>
      </c>
      <c r="E32952" t="s">
        <v>67981</v>
      </c>
      <c r="F32952" s="1">
        <f t="shared" si="2636"/>
        <v>43444.166666586767</v>
      </c>
      <c r="G32952">
        <f t="shared" si="2632"/>
        <v>10</v>
      </c>
      <c r="H32952">
        <f t="shared" si="2633"/>
        <v>12</v>
      </c>
      <c r="I32952">
        <f t="shared" si="2634"/>
        <v>2018</v>
      </c>
      <c r="J32952">
        <v>20.760000228881836</v>
      </c>
      <c r="K32952">
        <v>0</v>
      </c>
    </row>
    <row r="32953" spans="1:11" x14ac:dyDescent="0.25">
      <c r="A32953" t="s">
        <v>32942</v>
      </c>
      <c r="B32953" s="1">
        <f t="shared" si="2635"/>
        <v>43809.177083253431</v>
      </c>
      <c r="C32953">
        <v>5.559999942779541</v>
      </c>
      <c r="D32953" s="2">
        <v>0</v>
      </c>
      <c r="E32953" t="s">
        <v>67982</v>
      </c>
      <c r="F32953" s="1">
        <f t="shared" si="2636"/>
        <v>43444.177083253431</v>
      </c>
      <c r="G32953">
        <f t="shared" si="2632"/>
        <v>10</v>
      </c>
      <c r="H32953">
        <f t="shared" si="2633"/>
        <v>12</v>
      </c>
      <c r="I32953">
        <f t="shared" si="2634"/>
        <v>2018</v>
      </c>
      <c r="J32953">
        <v>20.799999237060547</v>
      </c>
      <c r="K32953">
        <v>0</v>
      </c>
    </row>
    <row r="32954" spans="1:11" x14ac:dyDescent="0.25">
      <c r="A32954" t="s">
        <v>32943</v>
      </c>
      <c r="B32954" s="1">
        <f t="shared" si="2635"/>
        <v>43809.187499920095</v>
      </c>
      <c r="C32954">
        <v>4.9200000762939453</v>
      </c>
      <c r="D32954" s="2">
        <v>0</v>
      </c>
      <c r="E32954" t="s">
        <v>67983</v>
      </c>
      <c r="F32954" s="1">
        <f t="shared" si="2636"/>
        <v>43444.187499920095</v>
      </c>
      <c r="G32954">
        <f t="shared" si="2632"/>
        <v>10</v>
      </c>
      <c r="H32954">
        <f t="shared" si="2633"/>
        <v>12</v>
      </c>
      <c r="I32954">
        <f t="shared" si="2634"/>
        <v>2018</v>
      </c>
      <c r="J32954">
        <v>20.959999084472656</v>
      </c>
      <c r="K32954">
        <v>0</v>
      </c>
    </row>
    <row r="32955" spans="1:11" x14ac:dyDescent="0.25">
      <c r="A32955" t="s">
        <v>32944</v>
      </c>
      <c r="B32955" s="1">
        <f t="shared" si="2635"/>
        <v>43809.19791658676</v>
      </c>
      <c r="C32955">
        <v>4.5199999809265137</v>
      </c>
      <c r="D32955" s="2">
        <v>0</v>
      </c>
      <c r="E32955" t="s">
        <v>67984</v>
      </c>
      <c r="F32955" s="1">
        <f t="shared" si="2636"/>
        <v>43444.19791658676</v>
      </c>
      <c r="G32955">
        <f t="shared" si="2632"/>
        <v>10</v>
      </c>
      <c r="H32955">
        <f t="shared" si="2633"/>
        <v>12</v>
      </c>
      <c r="I32955">
        <f t="shared" si="2634"/>
        <v>2018</v>
      </c>
      <c r="J32955">
        <v>20.760000228881836</v>
      </c>
      <c r="K32955">
        <v>0</v>
      </c>
    </row>
    <row r="32956" spans="1:11" x14ac:dyDescent="0.25">
      <c r="A32956" t="s">
        <v>32945</v>
      </c>
      <c r="B32956" s="1">
        <f t="shared" si="2635"/>
        <v>43809.208333253424</v>
      </c>
      <c r="C32956">
        <v>4.679999828338623</v>
      </c>
      <c r="D32956" s="2">
        <v>0</v>
      </c>
      <c r="E32956" t="s">
        <v>67985</v>
      </c>
      <c r="F32956" s="1">
        <f t="shared" si="2636"/>
        <v>43444.208333253424</v>
      </c>
      <c r="G32956">
        <f t="shared" si="2632"/>
        <v>10</v>
      </c>
      <c r="H32956">
        <f t="shared" si="2633"/>
        <v>12</v>
      </c>
      <c r="I32956">
        <f t="shared" si="2634"/>
        <v>2018</v>
      </c>
      <c r="J32956">
        <v>20.479999542236328</v>
      </c>
      <c r="K32956">
        <v>0</v>
      </c>
    </row>
    <row r="32957" spans="1:11" x14ac:dyDescent="0.25">
      <c r="A32957" t="s">
        <v>32946</v>
      </c>
      <c r="B32957" s="1">
        <f t="shared" si="2635"/>
        <v>43809.218749920088</v>
      </c>
      <c r="C32957">
        <v>5.2399997711181641</v>
      </c>
      <c r="D32957" s="2">
        <v>0</v>
      </c>
      <c r="E32957" t="s">
        <v>67986</v>
      </c>
      <c r="F32957" s="1">
        <f t="shared" si="2636"/>
        <v>43444.218749920088</v>
      </c>
      <c r="G32957">
        <f t="shared" si="2632"/>
        <v>10</v>
      </c>
      <c r="H32957">
        <f t="shared" si="2633"/>
        <v>12</v>
      </c>
      <c r="I32957">
        <f t="shared" si="2634"/>
        <v>2018</v>
      </c>
      <c r="J32957">
        <v>20.200000762939453</v>
      </c>
      <c r="K32957">
        <v>0</v>
      </c>
    </row>
    <row r="32958" spans="1:11" x14ac:dyDescent="0.25">
      <c r="A32958" t="s">
        <v>32947</v>
      </c>
      <c r="B32958" s="1">
        <f t="shared" si="2635"/>
        <v>43809.229166586752</v>
      </c>
      <c r="C32958">
        <v>4.8000001907348633</v>
      </c>
      <c r="D32958" s="2">
        <v>0</v>
      </c>
      <c r="E32958" t="s">
        <v>67987</v>
      </c>
      <c r="F32958" s="1">
        <f t="shared" si="2636"/>
        <v>43444.229166586752</v>
      </c>
      <c r="G32958">
        <f t="shared" si="2632"/>
        <v>10</v>
      </c>
      <c r="H32958">
        <f t="shared" si="2633"/>
        <v>12</v>
      </c>
      <c r="I32958">
        <f t="shared" si="2634"/>
        <v>2018</v>
      </c>
      <c r="J32958">
        <v>20.079999923706055</v>
      </c>
      <c r="K32958">
        <v>0</v>
      </c>
    </row>
    <row r="32959" spans="1:11" x14ac:dyDescent="0.25">
      <c r="A32959" t="s">
        <v>32948</v>
      </c>
      <c r="B32959" s="1">
        <f t="shared" si="2635"/>
        <v>43809.239583253417</v>
      </c>
      <c r="C32959">
        <v>3.9600000381469727</v>
      </c>
      <c r="D32959" s="2">
        <v>0</v>
      </c>
      <c r="E32959" t="s">
        <v>67988</v>
      </c>
      <c r="F32959" s="1">
        <f t="shared" si="2636"/>
        <v>43444.239583253417</v>
      </c>
      <c r="G32959">
        <f t="shared" si="2632"/>
        <v>10</v>
      </c>
      <c r="H32959">
        <f t="shared" si="2633"/>
        <v>12</v>
      </c>
      <c r="I32959">
        <f t="shared" si="2634"/>
        <v>2018</v>
      </c>
      <c r="J32959">
        <v>19.959999084472656</v>
      </c>
      <c r="K32959">
        <v>0</v>
      </c>
    </row>
    <row r="32960" spans="1:11" x14ac:dyDescent="0.25">
      <c r="A32960" t="s">
        <v>32949</v>
      </c>
      <c r="B32960" s="1">
        <f t="shared" si="2635"/>
        <v>43809.249999920081</v>
      </c>
      <c r="C32960">
        <v>4.0799999237060547</v>
      </c>
      <c r="D32960" s="2">
        <v>0</v>
      </c>
      <c r="E32960" t="s">
        <v>67989</v>
      </c>
      <c r="F32960" s="1">
        <f t="shared" si="2636"/>
        <v>43444.249999920081</v>
      </c>
      <c r="G32960">
        <f t="shared" si="2632"/>
        <v>10</v>
      </c>
      <c r="H32960">
        <f t="shared" si="2633"/>
        <v>12</v>
      </c>
      <c r="I32960">
        <f t="shared" si="2634"/>
        <v>2018</v>
      </c>
      <c r="J32960">
        <v>19.719999313354492</v>
      </c>
      <c r="K32960">
        <v>0</v>
      </c>
    </row>
    <row r="32961" spans="1:11" x14ac:dyDescent="0.25">
      <c r="A32961" t="s">
        <v>32950</v>
      </c>
      <c r="B32961" s="1">
        <f t="shared" si="2635"/>
        <v>43809.260416586745</v>
      </c>
      <c r="C32961">
        <v>4.2399997711181641</v>
      </c>
      <c r="D32961" s="2">
        <v>0</v>
      </c>
      <c r="E32961" t="s">
        <v>67990</v>
      </c>
      <c r="F32961" s="1">
        <f t="shared" si="2636"/>
        <v>43444.260416586745</v>
      </c>
      <c r="G32961">
        <f t="shared" si="2632"/>
        <v>10</v>
      </c>
      <c r="H32961">
        <f t="shared" si="2633"/>
        <v>12</v>
      </c>
      <c r="I32961">
        <f t="shared" si="2634"/>
        <v>2018</v>
      </c>
      <c r="J32961">
        <v>19.200000762939453</v>
      </c>
      <c r="K32961">
        <v>0</v>
      </c>
    </row>
    <row r="32962" spans="1:11" x14ac:dyDescent="0.25">
      <c r="A32962" t="s">
        <v>32951</v>
      </c>
      <c r="B32962" s="1">
        <f t="shared" si="2635"/>
        <v>43809.270833253409</v>
      </c>
      <c r="C32962">
        <v>4.2800002098083496</v>
      </c>
      <c r="D32962" s="2">
        <v>0</v>
      </c>
      <c r="E32962" t="s">
        <v>67991</v>
      </c>
      <c r="F32962" s="1">
        <f t="shared" si="2636"/>
        <v>43444.270833253409</v>
      </c>
      <c r="G32962">
        <f t="shared" si="2632"/>
        <v>10</v>
      </c>
      <c r="H32962">
        <f t="shared" si="2633"/>
        <v>12</v>
      </c>
      <c r="I32962">
        <f t="shared" si="2634"/>
        <v>2018</v>
      </c>
      <c r="J32962">
        <v>19.040000915527344</v>
      </c>
      <c r="K32962">
        <v>0</v>
      </c>
    </row>
    <row r="32963" spans="1:11" x14ac:dyDescent="0.25">
      <c r="A32963" t="s">
        <v>32952</v>
      </c>
      <c r="B32963" s="1">
        <f t="shared" si="2635"/>
        <v>43809.281249920074</v>
      </c>
      <c r="C32963">
        <v>4.119999885559082</v>
      </c>
      <c r="D32963" s="2">
        <v>0</v>
      </c>
      <c r="E32963" t="s">
        <v>67992</v>
      </c>
      <c r="F32963" s="1">
        <f t="shared" si="2636"/>
        <v>43444.281249920074</v>
      </c>
      <c r="G32963">
        <f t="shared" si="2632"/>
        <v>10</v>
      </c>
      <c r="H32963">
        <f t="shared" si="2633"/>
        <v>12</v>
      </c>
      <c r="I32963">
        <f t="shared" si="2634"/>
        <v>2018</v>
      </c>
      <c r="J32963">
        <v>18.959999084472656</v>
      </c>
      <c r="K32963">
        <v>0</v>
      </c>
    </row>
    <row r="32964" spans="1:11" x14ac:dyDescent="0.25">
      <c r="A32964" t="s">
        <v>32953</v>
      </c>
      <c r="B32964" s="1">
        <f t="shared" si="2635"/>
        <v>43809.291666586738</v>
      </c>
      <c r="C32964">
        <v>4</v>
      </c>
      <c r="D32964" s="2">
        <v>0</v>
      </c>
      <c r="E32964" t="s">
        <v>67993</v>
      </c>
      <c r="F32964" s="1">
        <f t="shared" si="2636"/>
        <v>43444.291666586738</v>
      </c>
      <c r="G32964">
        <f t="shared" si="2632"/>
        <v>10</v>
      </c>
      <c r="H32964">
        <f t="shared" si="2633"/>
        <v>12</v>
      </c>
      <c r="I32964">
        <f t="shared" si="2634"/>
        <v>2018</v>
      </c>
      <c r="J32964">
        <v>19.319999694824219</v>
      </c>
      <c r="K32964">
        <v>0</v>
      </c>
    </row>
    <row r="32965" spans="1:11" x14ac:dyDescent="0.25">
      <c r="A32965" t="s">
        <v>32954</v>
      </c>
      <c r="B32965" s="1">
        <f t="shared" si="2635"/>
        <v>43809.302083253402</v>
      </c>
      <c r="C32965">
        <v>4.1599998474121094</v>
      </c>
      <c r="D32965" s="2">
        <v>0</v>
      </c>
      <c r="E32965" t="s">
        <v>67994</v>
      </c>
      <c r="F32965" s="1">
        <f t="shared" si="2636"/>
        <v>43444.302083253402</v>
      </c>
      <c r="G32965">
        <f t="shared" si="2632"/>
        <v>10</v>
      </c>
      <c r="H32965">
        <f t="shared" si="2633"/>
        <v>12</v>
      </c>
      <c r="I32965">
        <f t="shared" si="2634"/>
        <v>2018</v>
      </c>
      <c r="J32965">
        <v>19.399999618530273</v>
      </c>
      <c r="K32965">
        <v>0</v>
      </c>
    </row>
    <row r="32966" spans="1:11" x14ac:dyDescent="0.25">
      <c r="A32966" t="s">
        <v>32955</v>
      </c>
      <c r="B32966" s="1">
        <f t="shared" si="2635"/>
        <v>43809.312499920066</v>
      </c>
      <c r="C32966">
        <v>4.440000057220459</v>
      </c>
      <c r="D32966" s="2">
        <v>0</v>
      </c>
      <c r="E32966" t="s">
        <v>67995</v>
      </c>
      <c r="F32966" s="1">
        <f t="shared" si="2636"/>
        <v>43444.312499920066</v>
      </c>
      <c r="G32966">
        <f t="shared" si="2632"/>
        <v>10</v>
      </c>
      <c r="H32966">
        <f t="shared" si="2633"/>
        <v>12</v>
      </c>
      <c r="I32966">
        <f t="shared" si="2634"/>
        <v>2018</v>
      </c>
      <c r="J32966">
        <v>19.719999313354492</v>
      </c>
      <c r="K32966">
        <v>0</v>
      </c>
    </row>
    <row r="32967" spans="1:11" x14ac:dyDescent="0.25">
      <c r="A32967" t="s">
        <v>32956</v>
      </c>
      <c r="B32967" s="1">
        <f t="shared" si="2635"/>
        <v>43809.322916586731</v>
      </c>
      <c r="C32967">
        <v>3.880000114440918</v>
      </c>
      <c r="D32967" s="2">
        <v>0</v>
      </c>
      <c r="E32967" t="s">
        <v>67996</v>
      </c>
      <c r="F32967" s="1">
        <f t="shared" si="2636"/>
        <v>43444.322916586731</v>
      </c>
      <c r="G32967">
        <f t="shared" si="2632"/>
        <v>10</v>
      </c>
      <c r="H32967">
        <f t="shared" si="2633"/>
        <v>12</v>
      </c>
      <c r="I32967">
        <f t="shared" si="2634"/>
        <v>2018</v>
      </c>
      <c r="J32967">
        <v>20.239999771118164</v>
      </c>
      <c r="K32967">
        <v>0</v>
      </c>
    </row>
    <row r="32968" spans="1:11" x14ac:dyDescent="0.25">
      <c r="A32968" t="s">
        <v>32957</v>
      </c>
      <c r="B32968" s="1">
        <f t="shared" si="2635"/>
        <v>43809.333333253395</v>
      </c>
      <c r="C32968">
        <v>4.3600001335144043</v>
      </c>
      <c r="D32968" s="2">
        <v>0</v>
      </c>
      <c r="E32968" t="s">
        <v>67997</v>
      </c>
      <c r="F32968" s="1">
        <f t="shared" si="2636"/>
        <v>43444.333333253395</v>
      </c>
      <c r="G32968">
        <f t="shared" si="2632"/>
        <v>10</v>
      </c>
      <c r="H32968">
        <f t="shared" si="2633"/>
        <v>12</v>
      </c>
      <c r="I32968">
        <f t="shared" si="2634"/>
        <v>2018</v>
      </c>
      <c r="J32968">
        <v>19.559999465942383</v>
      </c>
      <c r="K32968">
        <v>0</v>
      </c>
    </row>
    <row r="32969" spans="1:11" x14ac:dyDescent="0.25">
      <c r="A32969" t="s">
        <v>32958</v>
      </c>
      <c r="B32969" s="1">
        <f t="shared" si="2635"/>
        <v>43809.343749920059</v>
      </c>
      <c r="C32969">
        <v>20.680000305175781</v>
      </c>
      <c r="D32969" s="2">
        <v>0.40000000596046448</v>
      </c>
      <c r="E32969" t="s">
        <v>67998</v>
      </c>
      <c r="F32969" s="1">
        <f t="shared" si="2636"/>
        <v>43444.343749920059</v>
      </c>
      <c r="G32969">
        <f t="shared" si="2632"/>
        <v>10</v>
      </c>
      <c r="H32969">
        <f t="shared" si="2633"/>
        <v>12</v>
      </c>
      <c r="I32969">
        <f t="shared" si="2634"/>
        <v>2018</v>
      </c>
      <c r="J32969">
        <v>19.559999465942383</v>
      </c>
      <c r="K32969">
        <v>0</v>
      </c>
    </row>
    <row r="32970" spans="1:11" x14ac:dyDescent="0.25">
      <c r="A32970" t="s">
        <v>32959</v>
      </c>
      <c r="B32970" s="1">
        <f t="shared" si="2635"/>
        <v>43809.354166586723</v>
      </c>
      <c r="C32970">
        <v>24.719999313354492</v>
      </c>
      <c r="D32970" s="2">
        <v>0</v>
      </c>
      <c r="E32970" t="s">
        <v>67999</v>
      </c>
      <c r="F32970" s="1">
        <f t="shared" si="2636"/>
        <v>43444.354166586723</v>
      </c>
      <c r="G32970">
        <f t="shared" ref="G32970:G33033" si="2637">DAY(F32970)</f>
        <v>10</v>
      </c>
      <c r="H32970">
        <f t="shared" ref="H32970:H33033" si="2638">MONTH(F32970)</f>
        <v>12</v>
      </c>
      <c r="I32970">
        <f t="shared" ref="I32970:I33033" si="2639">YEAR(F32970)</f>
        <v>2018</v>
      </c>
      <c r="J32970">
        <v>19.079999923706055</v>
      </c>
      <c r="K32970">
        <v>0</v>
      </c>
    </row>
    <row r="32971" spans="1:11" x14ac:dyDescent="0.25">
      <c r="A32971" t="s">
        <v>32960</v>
      </c>
      <c r="B32971" s="1">
        <f t="shared" ref="B32971:B33034" si="2640">B32970+1/(24*4)</f>
        <v>43809.364583253388</v>
      </c>
      <c r="C32971">
        <v>23.319999694824219</v>
      </c>
      <c r="D32971" s="2">
        <v>0</v>
      </c>
      <c r="E32971" t="s">
        <v>68000</v>
      </c>
      <c r="F32971" s="1">
        <f t="shared" ref="F32971:F33034" si="2641">F32970+1/(24*4)</f>
        <v>43444.364583253388</v>
      </c>
      <c r="G32971">
        <f t="shared" si="2637"/>
        <v>10</v>
      </c>
      <c r="H32971">
        <f t="shared" si="2638"/>
        <v>12</v>
      </c>
      <c r="I32971">
        <f t="shared" si="2639"/>
        <v>2018</v>
      </c>
      <c r="J32971">
        <v>19.239999771118164</v>
      </c>
      <c r="K32971">
        <v>0</v>
      </c>
    </row>
    <row r="32972" spans="1:11" x14ac:dyDescent="0.25">
      <c r="A32972" t="s">
        <v>32961</v>
      </c>
      <c r="B32972" s="1">
        <f t="shared" si="2640"/>
        <v>43809.374999920052</v>
      </c>
      <c r="C32972">
        <v>16.120000839233398</v>
      </c>
      <c r="D32972" s="2">
        <v>0</v>
      </c>
      <c r="E32972" t="s">
        <v>68001</v>
      </c>
      <c r="F32972" s="1">
        <f t="shared" si="2641"/>
        <v>43444.374999920052</v>
      </c>
      <c r="G32972">
        <f t="shared" si="2637"/>
        <v>10</v>
      </c>
      <c r="H32972">
        <f t="shared" si="2638"/>
        <v>12</v>
      </c>
      <c r="I32972">
        <f t="shared" si="2639"/>
        <v>2018</v>
      </c>
      <c r="J32972">
        <v>19.319999694824219</v>
      </c>
      <c r="K32972">
        <v>0</v>
      </c>
    </row>
    <row r="32973" spans="1:11" x14ac:dyDescent="0.25">
      <c r="A32973" t="s">
        <v>32962</v>
      </c>
      <c r="B32973" s="1">
        <f t="shared" si="2640"/>
        <v>43809.385416586716</v>
      </c>
      <c r="C32973">
        <v>21.280000686645508</v>
      </c>
      <c r="D32973" s="2">
        <v>0.40000000596046448</v>
      </c>
      <c r="E32973" t="s">
        <v>68002</v>
      </c>
      <c r="F32973" s="1">
        <f t="shared" si="2641"/>
        <v>43444.385416586716</v>
      </c>
      <c r="G32973">
        <f t="shared" si="2637"/>
        <v>10</v>
      </c>
      <c r="H32973">
        <f t="shared" si="2638"/>
        <v>12</v>
      </c>
      <c r="I32973">
        <f t="shared" si="2639"/>
        <v>2018</v>
      </c>
      <c r="J32973">
        <v>38.279998779296875</v>
      </c>
      <c r="K32973">
        <v>0</v>
      </c>
    </row>
    <row r="32974" spans="1:11" x14ac:dyDescent="0.25">
      <c r="A32974" t="s">
        <v>32963</v>
      </c>
      <c r="B32974" s="1">
        <f t="shared" si="2640"/>
        <v>43809.39583325338</v>
      </c>
      <c r="C32974">
        <v>27.040000915527344</v>
      </c>
      <c r="D32974" s="2">
        <v>0</v>
      </c>
      <c r="E32974" t="s">
        <v>68003</v>
      </c>
      <c r="F32974" s="1">
        <f t="shared" si="2641"/>
        <v>43444.39583325338</v>
      </c>
      <c r="G32974">
        <f t="shared" si="2637"/>
        <v>10</v>
      </c>
      <c r="H32974">
        <f t="shared" si="2638"/>
        <v>12</v>
      </c>
      <c r="I32974">
        <f t="shared" si="2639"/>
        <v>2018</v>
      </c>
      <c r="J32974">
        <v>42.799999237060547</v>
      </c>
      <c r="K32974">
        <v>0.40000000596046448</v>
      </c>
    </row>
    <row r="32975" spans="1:11" x14ac:dyDescent="0.25">
      <c r="A32975" t="s">
        <v>32964</v>
      </c>
      <c r="B32975" s="1">
        <f t="shared" si="2640"/>
        <v>43809.406249920045</v>
      </c>
      <c r="C32975">
        <v>23.920000076293945</v>
      </c>
      <c r="D32975" s="2">
        <v>0</v>
      </c>
      <c r="E32975" t="s">
        <v>68004</v>
      </c>
      <c r="F32975" s="1">
        <f t="shared" si="2641"/>
        <v>43444.406249920045</v>
      </c>
      <c r="G32975">
        <f t="shared" si="2637"/>
        <v>10</v>
      </c>
      <c r="H32975">
        <f t="shared" si="2638"/>
        <v>12</v>
      </c>
      <c r="I32975">
        <f t="shared" si="2639"/>
        <v>2018</v>
      </c>
      <c r="J32975">
        <v>47.279998779296875</v>
      </c>
      <c r="K32975">
        <v>0</v>
      </c>
    </row>
    <row r="32976" spans="1:11" x14ac:dyDescent="0.25">
      <c r="A32976" t="s">
        <v>32965</v>
      </c>
      <c r="B32976" s="1">
        <f t="shared" si="2640"/>
        <v>43809.416666586709</v>
      </c>
      <c r="C32976">
        <v>46.840000152587891</v>
      </c>
      <c r="D32976" s="2">
        <v>0</v>
      </c>
      <c r="E32976" t="s">
        <v>68005</v>
      </c>
      <c r="F32976" s="1">
        <f t="shared" si="2641"/>
        <v>43444.416666586709</v>
      </c>
      <c r="G32976">
        <f t="shared" si="2637"/>
        <v>10</v>
      </c>
      <c r="H32976">
        <f t="shared" si="2638"/>
        <v>12</v>
      </c>
      <c r="I32976">
        <f t="shared" si="2639"/>
        <v>2018</v>
      </c>
      <c r="J32976">
        <v>57.439998626708984</v>
      </c>
      <c r="K32976">
        <v>0.40000000596046448</v>
      </c>
    </row>
    <row r="32977" spans="1:11" x14ac:dyDescent="0.25">
      <c r="A32977" t="s">
        <v>32966</v>
      </c>
      <c r="B32977" s="1">
        <f t="shared" si="2640"/>
        <v>43809.427083253373</v>
      </c>
      <c r="C32977">
        <v>36.439998626708984</v>
      </c>
      <c r="D32977" s="2">
        <v>0</v>
      </c>
      <c r="E32977" t="s">
        <v>68006</v>
      </c>
      <c r="F32977" s="1">
        <f t="shared" si="2641"/>
        <v>43444.427083253373</v>
      </c>
      <c r="G32977">
        <f t="shared" si="2637"/>
        <v>10</v>
      </c>
      <c r="H32977">
        <f t="shared" si="2638"/>
        <v>12</v>
      </c>
      <c r="I32977">
        <f t="shared" si="2639"/>
        <v>2018</v>
      </c>
      <c r="J32977">
        <v>79.239997863769531</v>
      </c>
      <c r="K32977">
        <v>0.40000000596046448</v>
      </c>
    </row>
    <row r="32978" spans="1:11" x14ac:dyDescent="0.25">
      <c r="A32978" t="s">
        <v>32967</v>
      </c>
      <c r="B32978" s="1">
        <f t="shared" si="2640"/>
        <v>43809.437499920037</v>
      </c>
      <c r="C32978">
        <v>39.560001373291016</v>
      </c>
      <c r="D32978" s="2">
        <v>0</v>
      </c>
      <c r="E32978" t="s">
        <v>68007</v>
      </c>
      <c r="F32978" s="1">
        <f t="shared" si="2641"/>
        <v>43444.437499920037</v>
      </c>
      <c r="G32978">
        <f t="shared" si="2637"/>
        <v>10</v>
      </c>
      <c r="H32978">
        <f t="shared" si="2638"/>
        <v>12</v>
      </c>
      <c r="I32978">
        <f t="shared" si="2639"/>
        <v>2018</v>
      </c>
      <c r="J32978">
        <v>55.720001220703125</v>
      </c>
      <c r="K32978">
        <v>0</v>
      </c>
    </row>
    <row r="32979" spans="1:11" x14ac:dyDescent="0.25">
      <c r="A32979" t="s">
        <v>32968</v>
      </c>
      <c r="B32979" s="1">
        <f t="shared" si="2640"/>
        <v>43809.447916586701</v>
      </c>
      <c r="C32979">
        <v>37.240001678466797</v>
      </c>
      <c r="D32979" s="2">
        <v>0</v>
      </c>
      <c r="E32979" t="s">
        <v>68008</v>
      </c>
      <c r="F32979" s="1">
        <f t="shared" si="2641"/>
        <v>43444.447916586701</v>
      </c>
      <c r="G32979">
        <f t="shared" si="2637"/>
        <v>10</v>
      </c>
      <c r="H32979">
        <f t="shared" si="2638"/>
        <v>12</v>
      </c>
      <c r="I32979">
        <f t="shared" si="2639"/>
        <v>2018</v>
      </c>
      <c r="J32979">
        <v>57.720001220703125</v>
      </c>
      <c r="K32979">
        <v>0</v>
      </c>
    </row>
    <row r="32980" spans="1:11" x14ac:dyDescent="0.25">
      <c r="A32980" t="s">
        <v>32969</v>
      </c>
      <c r="B32980" s="1">
        <f t="shared" si="2640"/>
        <v>43809.458333253366</v>
      </c>
      <c r="C32980">
        <v>41.959999084472656</v>
      </c>
      <c r="D32980" s="2">
        <v>0.40000000596046448</v>
      </c>
      <c r="E32980" t="s">
        <v>68009</v>
      </c>
      <c r="F32980" s="1">
        <f t="shared" si="2641"/>
        <v>43444.458333253366</v>
      </c>
      <c r="G32980">
        <f t="shared" si="2637"/>
        <v>10</v>
      </c>
      <c r="H32980">
        <f t="shared" si="2638"/>
        <v>12</v>
      </c>
      <c r="I32980">
        <f t="shared" si="2639"/>
        <v>2018</v>
      </c>
      <c r="J32980">
        <v>50.919998168945313</v>
      </c>
      <c r="K32980">
        <v>0</v>
      </c>
    </row>
    <row r="32981" spans="1:11" x14ac:dyDescent="0.25">
      <c r="A32981" t="s">
        <v>32970</v>
      </c>
      <c r="B32981" s="1">
        <f t="shared" si="2640"/>
        <v>43809.46874992003</v>
      </c>
      <c r="C32981">
        <v>35.520000457763672</v>
      </c>
      <c r="D32981" s="2">
        <v>0</v>
      </c>
      <c r="E32981" t="s">
        <v>68010</v>
      </c>
      <c r="F32981" s="1">
        <f t="shared" si="2641"/>
        <v>43444.46874992003</v>
      </c>
      <c r="G32981">
        <f t="shared" si="2637"/>
        <v>10</v>
      </c>
      <c r="H32981">
        <f t="shared" si="2638"/>
        <v>12</v>
      </c>
      <c r="I32981">
        <f t="shared" si="2639"/>
        <v>2018</v>
      </c>
      <c r="J32981">
        <v>47.720001220703125</v>
      </c>
      <c r="K32981">
        <v>0</v>
      </c>
    </row>
    <row r="32982" spans="1:11" x14ac:dyDescent="0.25">
      <c r="A32982" t="s">
        <v>32971</v>
      </c>
      <c r="B32982" s="1">
        <f t="shared" si="2640"/>
        <v>43809.479166586694</v>
      </c>
      <c r="C32982">
        <v>35.439998626708984</v>
      </c>
      <c r="D32982" s="2">
        <v>0</v>
      </c>
      <c r="E32982" t="s">
        <v>68011</v>
      </c>
      <c r="F32982" s="1">
        <f t="shared" si="2641"/>
        <v>43444.479166586694</v>
      </c>
      <c r="G32982">
        <f t="shared" si="2637"/>
        <v>10</v>
      </c>
      <c r="H32982">
        <f t="shared" si="2638"/>
        <v>12</v>
      </c>
      <c r="I32982">
        <f t="shared" si="2639"/>
        <v>2018</v>
      </c>
      <c r="J32982">
        <v>49.720001220703125</v>
      </c>
      <c r="K32982">
        <v>0</v>
      </c>
    </row>
    <row r="32983" spans="1:11" x14ac:dyDescent="0.25">
      <c r="A32983" t="s">
        <v>32972</v>
      </c>
      <c r="B32983" s="1">
        <f t="shared" si="2640"/>
        <v>43809.489583253358</v>
      </c>
      <c r="C32983">
        <v>36.840000152587891</v>
      </c>
      <c r="D32983" s="2">
        <v>0</v>
      </c>
      <c r="E32983" t="s">
        <v>68012</v>
      </c>
      <c r="F32983" s="1">
        <f t="shared" si="2641"/>
        <v>43444.489583253358</v>
      </c>
      <c r="G32983">
        <f t="shared" si="2637"/>
        <v>10</v>
      </c>
      <c r="H32983">
        <f t="shared" si="2638"/>
        <v>12</v>
      </c>
      <c r="I32983">
        <f t="shared" si="2639"/>
        <v>2018</v>
      </c>
      <c r="J32983">
        <v>49.040000915527344</v>
      </c>
      <c r="K32983">
        <v>0</v>
      </c>
    </row>
    <row r="32984" spans="1:11" x14ac:dyDescent="0.25">
      <c r="A32984" t="s">
        <v>32973</v>
      </c>
      <c r="B32984" s="1">
        <f t="shared" si="2640"/>
        <v>43809.499999920023</v>
      </c>
      <c r="C32984">
        <v>42.959999084472656</v>
      </c>
      <c r="D32984" s="2">
        <v>0</v>
      </c>
      <c r="E32984" t="s">
        <v>68013</v>
      </c>
      <c r="F32984" s="1">
        <f t="shared" si="2641"/>
        <v>43444.499999920023</v>
      </c>
      <c r="G32984">
        <f t="shared" si="2637"/>
        <v>10</v>
      </c>
      <c r="H32984">
        <f t="shared" si="2638"/>
        <v>12</v>
      </c>
      <c r="I32984">
        <f t="shared" si="2639"/>
        <v>2018</v>
      </c>
      <c r="J32984">
        <v>53.599998474121094</v>
      </c>
      <c r="K32984">
        <v>0</v>
      </c>
    </row>
    <row r="32985" spans="1:11" x14ac:dyDescent="0.25">
      <c r="A32985" t="s">
        <v>32974</v>
      </c>
      <c r="B32985" s="1">
        <f t="shared" si="2640"/>
        <v>43809.510416586687</v>
      </c>
      <c r="C32985">
        <v>39.119998931884766</v>
      </c>
      <c r="D32985" s="2">
        <v>0</v>
      </c>
      <c r="E32985" t="s">
        <v>68014</v>
      </c>
      <c r="F32985" s="1">
        <f t="shared" si="2641"/>
        <v>43444.510416586687</v>
      </c>
      <c r="G32985">
        <f t="shared" si="2637"/>
        <v>10</v>
      </c>
      <c r="H32985">
        <f t="shared" si="2638"/>
        <v>12</v>
      </c>
      <c r="I32985">
        <f t="shared" si="2639"/>
        <v>2018</v>
      </c>
      <c r="J32985">
        <v>54.799999237060547</v>
      </c>
      <c r="K32985">
        <v>0.40000000596046448</v>
      </c>
    </row>
    <row r="32986" spans="1:11" x14ac:dyDescent="0.25">
      <c r="A32986" t="s">
        <v>32975</v>
      </c>
      <c r="B32986" s="1">
        <f t="shared" si="2640"/>
        <v>43809.520833253351</v>
      </c>
      <c r="C32986">
        <v>44.319999694824219</v>
      </c>
      <c r="D32986" s="2">
        <v>0</v>
      </c>
      <c r="E32986" t="s">
        <v>68015</v>
      </c>
      <c r="F32986" s="1">
        <f t="shared" si="2641"/>
        <v>43444.520833253351</v>
      </c>
      <c r="G32986">
        <f t="shared" si="2637"/>
        <v>10</v>
      </c>
      <c r="H32986">
        <f t="shared" si="2638"/>
        <v>12</v>
      </c>
      <c r="I32986">
        <f t="shared" si="2639"/>
        <v>2018</v>
      </c>
      <c r="J32986">
        <v>59.840000152587891</v>
      </c>
      <c r="K32986">
        <v>0</v>
      </c>
    </row>
    <row r="32987" spans="1:11" x14ac:dyDescent="0.25">
      <c r="A32987" t="s">
        <v>32976</v>
      </c>
      <c r="B32987" s="1">
        <f t="shared" si="2640"/>
        <v>43809.531249920015</v>
      </c>
      <c r="C32987">
        <v>42.439998626708984</v>
      </c>
      <c r="D32987" s="2">
        <v>0.40000000596046448</v>
      </c>
      <c r="E32987" t="s">
        <v>68016</v>
      </c>
      <c r="F32987" s="1">
        <f t="shared" si="2641"/>
        <v>43444.531249920015</v>
      </c>
      <c r="G32987">
        <f t="shared" si="2637"/>
        <v>10</v>
      </c>
      <c r="H32987">
        <f t="shared" si="2638"/>
        <v>12</v>
      </c>
      <c r="I32987">
        <f t="shared" si="2639"/>
        <v>2018</v>
      </c>
      <c r="J32987">
        <v>51.799999237060547</v>
      </c>
      <c r="K32987">
        <v>0</v>
      </c>
    </row>
    <row r="32988" spans="1:11" x14ac:dyDescent="0.25">
      <c r="A32988" t="s">
        <v>32977</v>
      </c>
      <c r="B32988" s="1">
        <f t="shared" si="2640"/>
        <v>43809.54166658668</v>
      </c>
      <c r="C32988">
        <v>45.479999542236328</v>
      </c>
      <c r="D32988" s="2">
        <v>0</v>
      </c>
      <c r="E32988" t="s">
        <v>68017</v>
      </c>
      <c r="F32988" s="1">
        <f t="shared" si="2641"/>
        <v>43444.54166658668</v>
      </c>
      <c r="G32988">
        <f t="shared" si="2637"/>
        <v>10</v>
      </c>
      <c r="H32988">
        <f t="shared" si="2638"/>
        <v>12</v>
      </c>
      <c r="I32988">
        <f t="shared" si="2639"/>
        <v>2018</v>
      </c>
      <c r="J32988">
        <v>47.240001678466797</v>
      </c>
      <c r="K32988">
        <v>0</v>
      </c>
    </row>
    <row r="32989" spans="1:11" x14ac:dyDescent="0.25">
      <c r="A32989" t="s">
        <v>32978</v>
      </c>
      <c r="B32989" s="1">
        <f t="shared" si="2640"/>
        <v>43809.552083253344</v>
      </c>
      <c r="C32989">
        <v>41.599998474121094</v>
      </c>
      <c r="D32989" s="2">
        <v>0</v>
      </c>
      <c r="E32989" t="s">
        <v>68018</v>
      </c>
      <c r="F32989" s="1">
        <f t="shared" si="2641"/>
        <v>43444.552083253344</v>
      </c>
      <c r="G32989">
        <f t="shared" si="2637"/>
        <v>10</v>
      </c>
      <c r="H32989">
        <f t="shared" si="2638"/>
        <v>12</v>
      </c>
      <c r="I32989">
        <f t="shared" si="2639"/>
        <v>2018</v>
      </c>
      <c r="J32989">
        <v>53.720001220703125</v>
      </c>
      <c r="K32989">
        <v>0</v>
      </c>
    </row>
    <row r="32990" spans="1:11" x14ac:dyDescent="0.25">
      <c r="A32990" t="s">
        <v>32979</v>
      </c>
      <c r="B32990" s="1">
        <f t="shared" si="2640"/>
        <v>43809.562499920008</v>
      </c>
      <c r="C32990">
        <v>40.880001068115234</v>
      </c>
      <c r="D32990" s="2">
        <v>0.40000000596046448</v>
      </c>
      <c r="E32990" t="s">
        <v>68019</v>
      </c>
      <c r="F32990" s="1">
        <f t="shared" si="2641"/>
        <v>43444.562499920008</v>
      </c>
      <c r="G32990">
        <f t="shared" si="2637"/>
        <v>10</v>
      </c>
      <c r="H32990">
        <f t="shared" si="2638"/>
        <v>12</v>
      </c>
      <c r="I32990">
        <f t="shared" si="2639"/>
        <v>2018</v>
      </c>
      <c r="J32990">
        <v>49.919998168945313</v>
      </c>
      <c r="K32990">
        <v>0.40000000596046448</v>
      </c>
    </row>
    <row r="32991" spans="1:11" x14ac:dyDescent="0.25">
      <c r="A32991" t="s">
        <v>32980</v>
      </c>
      <c r="B32991" s="1">
        <f t="shared" si="2640"/>
        <v>43809.572916586672</v>
      </c>
      <c r="C32991">
        <v>42.840000152587891</v>
      </c>
      <c r="D32991" s="2">
        <v>0</v>
      </c>
      <c r="E32991" t="s">
        <v>68020</v>
      </c>
      <c r="F32991" s="1">
        <f t="shared" si="2641"/>
        <v>43444.572916586672</v>
      </c>
      <c r="G32991">
        <f t="shared" si="2637"/>
        <v>10</v>
      </c>
      <c r="H32991">
        <f t="shared" si="2638"/>
        <v>12</v>
      </c>
      <c r="I32991">
        <f t="shared" si="2639"/>
        <v>2018</v>
      </c>
      <c r="J32991">
        <v>53.119998931884766</v>
      </c>
      <c r="K32991">
        <v>0</v>
      </c>
    </row>
    <row r="32992" spans="1:11" x14ac:dyDescent="0.25">
      <c r="A32992" t="s">
        <v>32981</v>
      </c>
      <c r="B32992" s="1">
        <f t="shared" si="2640"/>
        <v>43809.583333253337</v>
      </c>
      <c r="C32992">
        <v>37.200000762939453</v>
      </c>
      <c r="D32992" s="2">
        <v>0</v>
      </c>
      <c r="E32992" t="s">
        <v>68021</v>
      </c>
      <c r="F32992" s="1">
        <f t="shared" si="2641"/>
        <v>43444.583333253337</v>
      </c>
      <c r="G32992">
        <f t="shared" si="2637"/>
        <v>10</v>
      </c>
      <c r="H32992">
        <f t="shared" si="2638"/>
        <v>12</v>
      </c>
      <c r="I32992">
        <f t="shared" si="2639"/>
        <v>2018</v>
      </c>
      <c r="J32992">
        <v>49.840000152587891</v>
      </c>
      <c r="K32992">
        <v>0</v>
      </c>
    </row>
    <row r="32993" spans="1:11" x14ac:dyDescent="0.25">
      <c r="A32993" t="s">
        <v>32982</v>
      </c>
      <c r="B32993" s="1">
        <f t="shared" si="2640"/>
        <v>43809.593749920001</v>
      </c>
      <c r="C32993">
        <v>39.200000762939453</v>
      </c>
      <c r="D32993" s="2">
        <v>0</v>
      </c>
      <c r="E32993" t="s">
        <v>68022</v>
      </c>
      <c r="F32993" s="1">
        <f t="shared" si="2641"/>
        <v>43444.593749920001</v>
      </c>
      <c r="G32993">
        <f t="shared" si="2637"/>
        <v>10</v>
      </c>
      <c r="H32993">
        <f t="shared" si="2638"/>
        <v>12</v>
      </c>
      <c r="I32993">
        <f t="shared" si="2639"/>
        <v>2018</v>
      </c>
      <c r="J32993">
        <v>58.040000915527344</v>
      </c>
      <c r="K32993">
        <v>0</v>
      </c>
    </row>
    <row r="32994" spans="1:11" x14ac:dyDescent="0.25">
      <c r="A32994" t="s">
        <v>32983</v>
      </c>
      <c r="B32994" s="1">
        <f t="shared" si="2640"/>
        <v>43809.604166586665</v>
      </c>
      <c r="C32994">
        <v>43.840000152587891</v>
      </c>
      <c r="D32994" s="2">
        <v>0</v>
      </c>
      <c r="E32994" t="s">
        <v>68023</v>
      </c>
      <c r="F32994" s="1">
        <f t="shared" si="2641"/>
        <v>43444.604166586665</v>
      </c>
      <c r="G32994">
        <f t="shared" si="2637"/>
        <v>10</v>
      </c>
      <c r="H32994">
        <f t="shared" si="2638"/>
        <v>12</v>
      </c>
      <c r="I32994">
        <f t="shared" si="2639"/>
        <v>2018</v>
      </c>
      <c r="J32994">
        <v>44.439998626708984</v>
      </c>
      <c r="K32994">
        <v>0</v>
      </c>
    </row>
    <row r="32995" spans="1:11" x14ac:dyDescent="0.25">
      <c r="A32995" t="s">
        <v>32984</v>
      </c>
      <c r="B32995" s="1">
        <f t="shared" si="2640"/>
        <v>43809.614583253329</v>
      </c>
      <c r="C32995">
        <v>41.720001220703125</v>
      </c>
      <c r="D32995" s="2">
        <v>0.40000000596046448</v>
      </c>
      <c r="E32995" t="s">
        <v>68024</v>
      </c>
      <c r="F32995" s="1">
        <f t="shared" si="2641"/>
        <v>43444.614583253329</v>
      </c>
      <c r="G32995">
        <f t="shared" si="2637"/>
        <v>10</v>
      </c>
      <c r="H32995">
        <f t="shared" si="2638"/>
        <v>12</v>
      </c>
      <c r="I32995">
        <f t="shared" si="2639"/>
        <v>2018</v>
      </c>
      <c r="J32995">
        <v>47.520000457763672</v>
      </c>
      <c r="K32995">
        <v>0.40000000596046448</v>
      </c>
    </row>
    <row r="32996" spans="1:11" x14ac:dyDescent="0.25">
      <c r="A32996" t="s">
        <v>32985</v>
      </c>
      <c r="B32996" s="1">
        <f t="shared" si="2640"/>
        <v>43809.624999919994</v>
      </c>
      <c r="C32996">
        <v>48.279998779296875</v>
      </c>
      <c r="D32996" s="2">
        <v>0</v>
      </c>
      <c r="E32996" t="s">
        <v>68025</v>
      </c>
      <c r="F32996" s="1">
        <f t="shared" si="2641"/>
        <v>43444.624999919994</v>
      </c>
      <c r="G32996">
        <f t="shared" si="2637"/>
        <v>10</v>
      </c>
      <c r="H32996">
        <f t="shared" si="2638"/>
        <v>12</v>
      </c>
      <c r="I32996">
        <f t="shared" si="2639"/>
        <v>2018</v>
      </c>
      <c r="J32996">
        <v>50.520000457763672</v>
      </c>
      <c r="K32996">
        <v>0</v>
      </c>
    </row>
    <row r="32997" spans="1:11" x14ac:dyDescent="0.25">
      <c r="A32997" t="s">
        <v>32986</v>
      </c>
      <c r="B32997" s="1">
        <f t="shared" si="2640"/>
        <v>43809.635416586658</v>
      </c>
      <c r="C32997">
        <v>40.240001678466797</v>
      </c>
      <c r="D32997" s="2">
        <v>0</v>
      </c>
      <c r="E32997" t="s">
        <v>68026</v>
      </c>
      <c r="F32997" s="1">
        <f t="shared" si="2641"/>
        <v>43444.635416586658</v>
      </c>
      <c r="G32997">
        <f t="shared" si="2637"/>
        <v>10</v>
      </c>
      <c r="H32997">
        <f t="shared" si="2638"/>
        <v>12</v>
      </c>
      <c r="I32997">
        <f t="shared" si="2639"/>
        <v>2018</v>
      </c>
      <c r="J32997">
        <v>47.840000152587891</v>
      </c>
      <c r="K32997">
        <v>0</v>
      </c>
    </row>
    <row r="32998" spans="1:11" x14ac:dyDescent="0.25">
      <c r="A32998" t="s">
        <v>32987</v>
      </c>
      <c r="B32998" s="1">
        <f t="shared" si="2640"/>
        <v>43809.645833253322</v>
      </c>
      <c r="C32998">
        <v>44.119998931884766</v>
      </c>
      <c r="D32998" s="2">
        <v>0</v>
      </c>
      <c r="E32998" t="s">
        <v>68027</v>
      </c>
      <c r="F32998" s="1">
        <f t="shared" si="2641"/>
        <v>43444.645833253322</v>
      </c>
      <c r="G32998">
        <f t="shared" si="2637"/>
        <v>10</v>
      </c>
      <c r="H32998">
        <f t="shared" si="2638"/>
        <v>12</v>
      </c>
      <c r="I32998">
        <f t="shared" si="2639"/>
        <v>2018</v>
      </c>
      <c r="J32998">
        <v>56.279998779296875</v>
      </c>
      <c r="K32998">
        <v>0</v>
      </c>
    </row>
    <row r="32999" spans="1:11" x14ac:dyDescent="0.25">
      <c r="A32999" t="s">
        <v>32988</v>
      </c>
      <c r="B32999" s="1">
        <f t="shared" si="2640"/>
        <v>43809.656249919986</v>
      </c>
      <c r="C32999">
        <v>45.040000915527344</v>
      </c>
      <c r="D32999" s="2">
        <v>0</v>
      </c>
      <c r="E32999" t="s">
        <v>68028</v>
      </c>
      <c r="F32999" s="1">
        <f t="shared" si="2641"/>
        <v>43444.656249919986</v>
      </c>
      <c r="G32999">
        <f t="shared" si="2637"/>
        <v>10</v>
      </c>
      <c r="H32999">
        <f t="shared" si="2638"/>
        <v>12</v>
      </c>
      <c r="I32999">
        <f t="shared" si="2639"/>
        <v>2018</v>
      </c>
      <c r="J32999">
        <v>48.599998474121094</v>
      </c>
      <c r="K32999">
        <v>0</v>
      </c>
    </row>
    <row r="33000" spans="1:11" x14ac:dyDescent="0.25">
      <c r="A33000" t="s">
        <v>32989</v>
      </c>
      <c r="B33000" s="1">
        <f t="shared" si="2640"/>
        <v>43809.666666586651</v>
      </c>
      <c r="C33000">
        <v>38.200000762939453</v>
      </c>
      <c r="D33000" s="2">
        <v>0</v>
      </c>
      <c r="E33000" t="s">
        <v>68029</v>
      </c>
      <c r="F33000" s="1">
        <f t="shared" si="2641"/>
        <v>43444.666666586651</v>
      </c>
      <c r="G33000">
        <f t="shared" si="2637"/>
        <v>10</v>
      </c>
      <c r="H33000">
        <f t="shared" si="2638"/>
        <v>12</v>
      </c>
      <c r="I33000">
        <f t="shared" si="2639"/>
        <v>2018</v>
      </c>
      <c r="J33000">
        <v>45.799999237060547</v>
      </c>
      <c r="K33000">
        <v>0</v>
      </c>
    </row>
    <row r="33001" spans="1:11" x14ac:dyDescent="0.25">
      <c r="A33001" t="s">
        <v>32990</v>
      </c>
      <c r="B33001" s="1">
        <f t="shared" si="2640"/>
        <v>43809.677083253315</v>
      </c>
      <c r="C33001">
        <v>39.680000305175781</v>
      </c>
      <c r="D33001" s="2">
        <v>0.40000000596046448</v>
      </c>
      <c r="E33001" t="s">
        <v>68030</v>
      </c>
      <c r="F33001" s="1">
        <f t="shared" si="2641"/>
        <v>43444.677083253315</v>
      </c>
      <c r="G33001">
        <f t="shared" si="2637"/>
        <v>10</v>
      </c>
      <c r="H33001">
        <f t="shared" si="2638"/>
        <v>12</v>
      </c>
      <c r="I33001">
        <f t="shared" si="2639"/>
        <v>2018</v>
      </c>
      <c r="J33001">
        <v>45.080001831054688</v>
      </c>
      <c r="K33001">
        <v>0.40000000596046448</v>
      </c>
    </row>
    <row r="33002" spans="1:11" x14ac:dyDescent="0.25">
      <c r="A33002" t="s">
        <v>32991</v>
      </c>
      <c r="B33002" s="1">
        <f t="shared" si="2640"/>
        <v>43809.687499919979</v>
      </c>
      <c r="C33002">
        <v>38.759998321533203</v>
      </c>
      <c r="D33002" s="2">
        <v>0</v>
      </c>
      <c r="E33002" t="s">
        <v>68031</v>
      </c>
      <c r="F33002" s="1">
        <f t="shared" si="2641"/>
        <v>43444.687499919979</v>
      </c>
      <c r="G33002">
        <f t="shared" si="2637"/>
        <v>10</v>
      </c>
      <c r="H33002">
        <f t="shared" si="2638"/>
        <v>12</v>
      </c>
      <c r="I33002">
        <f t="shared" si="2639"/>
        <v>2018</v>
      </c>
      <c r="J33002">
        <v>59.599998474121094</v>
      </c>
      <c r="K33002">
        <v>0</v>
      </c>
    </row>
    <row r="33003" spans="1:11" x14ac:dyDescent="0.25">
      <c r="A33003" t="s">
        <v>32992</v>
      </c>
      <c r="B33003" s="1">
        <f t="shared" si="2640"/>
        <v>43809.697916586643</v>
      </c>
      <c r="C33003">
        <v>47.200000762939453</v>
      </c>
      <c r="D33003" s="2">
        <v>0</v>
      </c>
      <c r="E33003" t="s">
        <v>68032</v>
      </c>
      <c r="F33003" s="1">
        <f t="shared" si="2641"/>
        <v>43444.697916586643</v>
      </c>
      <c r="G33003">
        <f t="shared" si="2637"/>
        <v>10</v>
      </c>
      <c r="H33003">
        <f t="shared" si="2638"/>
        <v>12</v>
      </c>
      <c r="I33003">
        <f t="shared" si="2639"/>
        <v>2018</v>
      </c>
      <c r="J33003">
        <v>57.119998931884766</v>
      </c>
      <c r="K33003">
        <v>0</v>
      </c>
    </row>
    <row r="33004" spans="1:11" x14ac:dyDescent="0.25">
      <c r="A33004" t="s">
        <v>32993</v>
      </c>
      <c r="B33004" s="1">
        <f t="shared" si="2640"/>
        <v>43809.708333253308</v>
      </c>
      <c r="C33004">
        <v>40.200000762939453</v>
      </c>
      <c r="D33004" s="2">
        <v>0</v>
      </c>
      <c r="E33004" t="s">
        <v>68033</v>
      </c>
      <c r="F33004" s="1">
        <f t="shared" si="2641"/>
        <v>43444.708333253308</v>
      </c>
      <c r="G33004">
        <f t="shared" si="2637"/>
        <v>10</v>
      </c>
      <c r="H33004">
        <f t="shared" si="2638"/>
        <v>12</v>
      </c>
      <c r="I33004">
        <f t="shared" si="2639"/>
        <v>2018</v>
      </c>
      <c r="J33004">
        <v>58.159999847412109</v>
      </c>
      <c r="K33004">
        <v>0.40000000596046448</v>
      </c>
    </row>
    <row r="33005" spans="1:11" x14ac:dyDescent="0.25">
      <c r="A33005" t="s">
        <v>32994</v>
      </c>
      <c r="B33005" s="1">
        <f t="shared" si="2640"/>
        <v>43809.718749919972</v>
      </c>
      <c r="C33005">
        <v>43.919998168945313</v>
      </c>
      <c r="D33005" s="2">
        <v>0</v>
      </c>
      <c r="E33005" t="s">
        <v>68034</v>
      </c>
      <c r="F33005" s="1">
        <f t="shared" si="2641"/>
        <v>43444.718749919972</v>
      </c>
      <c r="G33005">
        <f t="shared" si="2637"/>
        <v>10</v>
      </c>
      <c r="H33005">
        <f t="shared" si="2638"/>
        <v>12</v>
      </c>
      <c r="I33005">
        <f t="shared" si="2639"/>
        <v>2018</v>
      </c>
      <c r="J33005">
        <v>57.560001373291016</v>
      </c>
      <c r="K33005">
        <v>0</v>
      </c>
    </row>
    <row r="33006" spans="1:11" x14ac:dyDescent="0.25">
      <c r="A33006" t="s">
        <v>32995</v>
      </c>
      <c r="B33006" s="1">
        <f t="shared" si="2640"/>
        <v>43809.729166586636</v>
      </c>
      <c r="C33006">
        <v>41.759998321533203</v>
      </c>
      <c r="D33006" s="2">
        <v>0</v>
      </c>
      <c r="E33006" t="s">
        <v>68035</v>
      </c>
      <c r="F33006" s="1">
        <f t="shared" si="2641"/>
        <v>43444.729166586636</v>
      </c>
      <c r="G33006">
        <f t="shared" si="2637"/>
        <v>10</v>
      </c>
      <c r="H33006">
        <f t="shared" si="2638"/>
        <v>12</v>
      </c>
      <c r="I33006">
        <f t="shared" si="2639"/>
        <v>2018</v>
      </c>
      <c r="J33006">
        <v>56.599998474121094</v>
      </c>
      <c r="K33006">
        <v>0</v>
      </c>
    </row>
    <row r="33007" spans="1:11" x14ac:dyDescent="0.25">
      <c r="A33007" t="s">
        <v>32996</v>
      </c>
      <c r="B33007" s="1">
        <f t="shared" si="2640"/>
        <v>43809.7395832533</v>
      </c>
      <c r="C33007">
        <v>56.520000457763672</v>
      </c>
      <c r="D33007" s="2">
        <v>0.40000000596046448</v>
      </c>
      <c r="E33007" t="s">
        <v>68036</v>
      </c>
      <c r="F33007" s="1">
        <f t="shared" si="2641"/>
        <v>43444.7395832533</v>
      </c>
      <c r="G33007">
        <f t="shared" si="2637"/>
        <v>10</v>
      </c>
      <c r="H33007">
        <f t="shared" si="2638"/>
        <v>12</v>
      </c>
      <c r="I33007">
        <f t="shared" si="2639"/>
        <v>2018</v>
      </c>
      <c r="J33007">
        <v>57.479999542236328</v>
      </c>
      <c r="K33007">
        <v>0</v>
      </c>
    </row>
    <row r="33008" spans="1:11" x14ac:dyDescent="0.25">
      <c r="A33008" t="s">
        <v>32997</v>
      </c>
      <c r="B33008" s="1">
        <f t="shared" si="2640"/>
        <v>43809.749999919964</v>
      </c>
      <c r="C33008">
        <v>48.720001220703125</v>
      </c>
      <c r="D33008" s="2">
        <v>0</v>
      </c>
      <c r="E33008" t="s">
        <v>68037</v>
      </c>
      <c r="F33008" s="1">
        <f t="shared" si="2641"/>
        <v>43444.749999919964</v>
      </c>
      <c r="G33008">
        <f t="shared" si="2637"/>
        <v>10</v>
      </c>
      <c r="H33008">
        <f t="shared" si="2638"/>
        <v>12</v>
      </c>
      <c r="I33008">
        <f t="shared" si="2639"/>
        <v>2018</v>
      </c>
      <c r="J33008">
        <v>62.759998321533203</v>
      </c>
      <c r="K33008">
        <v>0</v>
      </c>
    </row>
    <row r="33009" spans="1:11" x14ac:dyDescent="0.25">
      <c r="A33009" t="s">
        <v>32998</v>
      </c>
      <c r="B33009" s="1">
        <f t="shared" si="2640"/>
        <v>43809.760416586629</v>
      </c>
      <c r="C33009">
        <v>42.520000457763672</v>
      </c>
      <c r="D33009" s="2">
        <v>0</v>
      </c>
      <c r="E33009" t="s">
        <v>68038</v>
      </c>
      <c r="F33009" s="1">
        <f t="shared" si="2641"/>
        <v>43444.760416586629</v>
      </c>
      <c r="G33009">
        <f t="shared" si="2637"/>
        <v>10</v>
      </c>
      <c r="H33009">
        <f t="shared" si="2638"/>
        <v>12</v>
      </c>
      <c r="I33009">
        <f t="shared" si="2639"/>
        <v>2018</v>
      </c>
      <c r="J33009">
        <v>62.799999237060547</v>
      </c>
      <c r="K33009">
        <v>0.40000000596046448</v>
      </c>
    </row>
    <row r="33010" spans="1:11" x14ac:dyDescent="0.25">
      <c r="A33010" t="s">
        <v>32999</v>
      </c>
      <c r="B33010" s="1">
        <f t="shared" si="2640"/>
        <v>43809.770833253293</v>
      </c>
      <c r="C33010">
        <v>45.560001373291016</v>
      </c>
      <c r="D33010" s="2">
        <v>0.40000000596046448</v>
      </c>
      <c r="E33010" t="s">
        <v>68039</v>
      </c>
      <c r="F33010" s="1">
        <f t="shared" si="2641"/>
        <v>43444.770833253293</v>
      </c>
      <c r="G33010">
        <f t="shared" si="2637"/>
        <v>10</v>
      </c>
      <c r="H33010">
        <f t="shared" si="2638"/>
        <v>12</v>
      </c>
      <c r="I33010">
        <f t="shared" si="2639"/>
        <v>2018</v>
      </c>
      <c r="J33010">
        <v>56.919998168945313</v>
      </c>
      <c r="K33010">
        <v>0.40000000596046448</v>
      </c>
    </row>
    <row r="33011" spans="1:11" x14ac:dyDescent="0.25">
      <c r="A33011" t="s">
        <v>33000</v>
      </c>
      <c r="B33011" s="1">
        <f t="shared" si="2640"/>
        <v>43809.781249919957</v>
      </c>
      <c r="C33011">
        <v>56.400001525878906</v>
      </c>
      <c r="D33011" s="2">
        <v>0.40000000596046448</v>
      </c>
      <c r="E33011" t="s">
        <v>68040</v>
      </c>
      <c r="F33011" s="1">
        <f t="shared" si="2641"/>
        <v>43444.781249919957</v>
      </c>
      <c r="G33011">
        <f t="shared" si="2637"/>
        <v>10</v>
      </c>
      <c r="H33011">
        <f t="shared" si="2638"/>
        <v>12</v>
      </c>
      <c r="I33011">
        <f t="shared" si="2639"/>
        <v>2018</v>
      </c>
      <c r="J33011">
        <v>71.040000915527344</v>
      </c>
      <c r="K33011">
        <v>0</v>
      </c>
    </row>
    <row r="33012" spans="1:11" x14ac:dyDescent="0.25">
      <c r="A33012" t="s">
        <v>33001</v>
      </c>
      <c r="B33012" s="1">
        <f t="shared" si="2640"/>
        <v>43809.791666586621</v>
      </c>
      <c r="C33012">
        <v>64.120002746582031</v>
      </c>
      <c r="D33012" s="2">
        <v>0</v>
      </c>
      <c r="E33012" t="s">
        <v>68041</v>
      </c>
      <c r="F33012" s="1">
        <f t="shared" si="2641"/>
        <v>43444.791666586621</v>
      </c>
      <c r="G33012">
        <f t="shared" si="2637"/>
        <v>10</v>
      </c>
      <c r="H33012">
        <f t="shared" si="2638"/>
        <v>12</v>
      </c>
      <c r="I33012">
        <f t="shared" si="2639"/>
        <v>2018</v>
      </c>
      <c r="J33012">
        <v>82.919998168945313</v>
      </c>
      <c r="K33012">
        <v>0</v>
      </c>
    </row>
    <row r="33013" spans="1:11" x14ac:dyDescent="0.25">
      <c r="A33013" t="s">
        <v>33002</v>
      </c>
      <c r="B33013" s="1">
        <f t="shared" si="2640"/>
        <v>43809.802083253286</v>
      </c>
      <c r="C33013">
        <v>53.279998779296875</v>
      </c>
      <c r="D33013" s="2">
        <v>0.40000000596046448</v>
      </c>
      <c r="E33013" t="s">
        <v>68042</v>
      </c>
      <c r="F33013" s="1">
        <f t="shared" si="2641"/>
        <v>43444.802083253286</v>
      </c>
      <c r="G33013">
        <f t="shared" si="2637"/>
        <v>10</v>
      </c>
      <c r="H33013">
        <f t="shared" si="2638"/>
        <v>12</v>
      </c>
      <c r="I33013">
        <f t="shared" si="2639"/>
        <v>2018</v>
      </c>
      <c r="J33013">
        <v>59.159999847412109</v>
      </c>
      <c r="K33013">
        <v>0.40000000596046448</v>
      </c>
    </row>
    <row r="33014" spans="1:11" x14ac:dyDescent="0.25">
      <c r="A33014" t="s">
        <v>33003</v>
      </c>
      <c r="B33014" s="1">
        <f t="shared" si="2640"/>
        <v>43809.81249991995</v>
      </c>
      <c r="C33014">
        <v>45.720001220703125</v>
      </c>
      <c r="D33014" s="2">
        <v>0</v>
      </c>
      <c r="E33014" t="s">
        <v>68043</v>
      </c>
      <c r="F33014" s="1">
        <f t="shared" si="2641"/>
        <v>43444.81249991995</v>
      </c>
      <c r="G33014">
        <f t="shared" si="2637"/>
        <v>10</v>
      </c>
      <c r="H33014">
        <f t="shared" si="2638"/>
        <v>12</v>
      </c>
      <c r="I33014">
        <f t="shared" si="2639"/>
        <v>2018</v>
      </c>
      <c r="J33014">
        <v>61.599998474121094</v>
      </c>
      <c r="K33014">
        <v>0</v>
      </c>
    </row>
    <row r="33015" spans="1:11" x14ac:dyDescent="0.25">
      <c r="A33015" t="s">
        <v>33004</v>
      </c>
      <c r="B33015" s="1">
        <f t="shared" si="2640"/>
        <v>43809.822916586614</v>
      </c>
      <c r="C33015">
        <v>45.200000762939453</v>
      </c>
      <c r="D33015" s="2">
        <v>0</v>
      </c>
      <c r="E33015" t="s">
        <v>68044</v>
      </c>
      <c r="F33015" s="1">
        <f t="shared" si="2641"/>
        <v>43444.822916586614</v>
      </c>
      <c r="G33015">
        <f t="shared" si="2637"/>
        <v>10</v>
      </c>
      <c r="H33015">
        <f t="shared" si="2638"/>
        <v>12</v>
      </c>
      <c r="I33015">
        <f t="shared" si="2639"/>
        <v>2018</v>
      </c>
      <c r="J33015">
        <v>53.119998931884766</v>
      </c>
      <c r="K33015">
        <v>0</v>
      </c>
    </row>
    <row r="33016" spans="1:11" x14ac:dyDescent="0.25">
      <c r="A33016" t="s">
        <v>33005</v>
      </c>
      <c r="B33016" s="1">
        <f t="shared" si="2640"/>
        <v>43809.833333253278</v>
      </c>
      <c r="C33016">
        <v>41.119998931884766</v>
      </c>
      <c r="D33016" s="2">
        <v>0</v>
      </c>
      <c r="E33016" t="s">
        <v>68045</v>
      </c>
      <c r="F33016" s="1">
        <f t="shared" si="2641"/>
        <v>43444.833333253278</v>
      </c>
      <c r="G33016">
        <f t="shared" si="2637"/>
        <v>10</v>
      </c>
      <c r="H33016">
        <f t="shared" si="2638"/>
        <v>12</v>
      </c>
      <c r="I33016">
        <f t="shared" si="2639"/>
        <v>2018</v>
      </c>
      <c r="J33016">
        <v>59.880001068115234</v>
      </c>
      <c r="K33016">
        <v>0</v>
      </c>
    </row>
    <row r="33017" spans="1:11" x14ac:dyDescent="0.25">
      <c r="A33017" t="s">
        <v>33006</v>
      </c>
      <c r="B33017" s="1">
        <f t="shared" si="2640"/>
        <v>43809.843749919943</v>
      </c>
      <c r="C33017">
        <v>49.639999389648438</v>
      </c>
      <c r="D33017" s="2">
        <v>0.40000000596046448</v>
      </c>
      <c r="E33017" t="s">
        <v>68046</v>
      </c>
      <c r="F33017" s="1">
        <f t="shared" si="2641"/>
        <v>43444.843749919943</v>
      </c>
      <c r="G33017">
        <f t="shared" si="2637"/>
        <v>10</v>
      </c>
      <c r="H33017">
        <f t="shared" si="2638"/>
        <v>12</v>
      </c>
      <c r="I33017">
        <f t="shared" si="2639"/>
        <v>2018</v>
      </c>
      <c r="J33017">
        <v>55.520000457763672</v>
      </c>
      <c r="K33017">
        <v>0</v>
      </c>
    </row>
    <row r="33018" spans="1:11" x14ac:dyDescent="0.25">
      <c r="A33018" t="s">
        <v>33007</v>
      </c>
      <c r="B33018" s="1">
        <f t="shared" si="2640"/>
        <v>43809.854166586607</v>
      </c>
      <c r="C33018">
        <v>57.119998931884766</v>
      </c>
      <c r="D33018" s="2">
        <v>0</v>
      </c>
      <c r="E33018" t="s">
        <v>68047</v>
      </c>
      <c r="F33018" s="1">
        <f t="shared" si="2641"/>
        <v>43444.854166586607</v>
      </c>
      <c r="G33018">
        <f t="shared" si="2637"/>
        <v>10</v>
      </c>
      <c r="H33018">
        <f t="shared" si="2638"/>
        <v>12</v>
      </c>
      <c r="I33018">
        <f t="shared" si="2639"/>
        <v>2018</v>
      </c>
      <c r="J33018">
        <v>55.680000305175781</v>
      </c>
      <c r="K33018">
        <v>0.40000000596046448</v>
      </c>
    </row>
    <row r="33019" spans="1:11" x14ac:dyDescent="0.25">
      <c r="A33019" t="s">
        <v>33008</v>
      </c>
      <c r="B33019" s="1">
        <f t="shared" si="2640"/>
        <v>43809.864583253271</v>
      </c>
      <c r="C33019">
        <v>45.639999389648438</v>
      </c>
      <c r="D33019" s="2">
        <v>0.40000000596046448</v>
      </c>
      <c r="E33019" t="s">
        <v>68048</v>
      </c>
      <c r="F33019" s="1">
        <f t="shared" si="2641"/>
        <v>43444.864583253271</v>
      </c>
      <c r="G33019">
        <f t="shared" si="2637"/>
        <v>10</v>
      </c>
      <c r="H33019">
        <f t="shared" si="2638"/>
        <v>12</v>
      </c>
      <c r="I33019">
        <f t="shared" si="2639"/>
        <v>2018</v>
      </c>
      <c r="J33019">
        <v>63.159999847412109</v>
      </c>
      <c r="K33019">
        <v>0</v>
      </c>
    </row>
    <row r="33020" spans="1:11" x14ac:dyDescent="0.25">
      <c r="A33020" t="s">
        <v>33009</v>
      </c>
      <c r="B33020" s="1">
        <f t="shared" si="2640"/>
        <v>43809.874999919935</v>
      </c>
      <c r="C33020">
        <v>43.439998626708984</v>
      </c>
      <c r="D33020" s="2">
        <v>0</v>
      </c>
      <c r="E33020" t="s">
        <v>68049</v>
      </c>
      <c r="F33020" s="1">
        <f t="shared" si="2641"/>
        <v>43444.874999919935</v>
      </c>
      <c r="G33020">
        <f t="shared" si="2637"/>
        <v>10</v>
      </c>
      <c r="H33020">
        <f t="shared" si="2638"/>
        <v>12</v>
      </c>
      <c r="I33020">
        <f t="shared" si="2639"/>
        <v>2018</v>
      </c>
      <c r="J33020">
        <v>71.040000915527344</v>
      </c>
      <c r="K33020">
        <v>0.40000000596046448</v>
      </c>
    </row>
    <row r="33021" spans="1:11" x14ac:dyDescent="0.25">
      <c r="A33021" t="s">
        <v>33010</v>
      </c>
      <c r="B33021" s="1">
        <f t="shared" si="2640"/>
        <v>43809.8854165866</v>
      </c>
      <c r="C33021">
        <v>49.400001525878906</v>
      </c>
      <c r="D33021" s="2">
        <v>0</v>
      </c>
      <c r="E33021" t="s">
        <v>68050</v>
      </c>
      <c r="F33021" s="1">
        <f t="shared" si="2641"/>
        <v>43444.8854165866</v>
      </c>
      <c r="G33021">
        <f t="shared" si="2637"/>
        <v>10</v>
      </c>
      <c r="H33021">
        <f t="shared" si="2638"/>
        <v>12</v>
      </c>
      <c r="I33021">
        <f t="shared" si="2639"/>
        <v>2018</v>
      </c>
      <c r="J33021">
        <v>65</v>
      </c>
      <c r="K33021">
        <v>0.40000000596046448</v>
      </c>
    </row>
    <row r="33022" spans="1:11" x14ac:dyDescent="0.25">
      <c r="A33022" t="s">
        <v>33011</v>
      </c>
      <c r="B33022" s="1">
        <f t="shared" si="2640"/>
        <v>43809.895833253264</v>
      </c>
      <c r="C33022">
        <v>44.520000457763672</v>
      </c>
      <c r="D33022" s="2">
        <v>0</v>
      </c>
      <c r="E33022" t="s">
        <v>68051</v>
      </c>
      <c r="F33022" s="1">
        <f t="shared" si="2641"/>
        <v>43444.895833253264</v>
      </c>
      <c r="G33022">
        <f t="shared" si="2637"/>
        <v>10</v>
      </c>
      <c r="H33022">
        <f t="shared" si="2638"/>
        <v>12</v>
      </c>
      <c r="I33022">
        <f t="shared" si="2639"/>
        <v>2018</v>
      </c>
      <c r="J33022">
        <v>62.880001068115234</v>
      </c>
      <c r="K33022">
        <v>0</v>
      </c>
    </row>
    <row r="33023" spans="1:11" x14ac:dyDescent="0.25">
      <c r="A33023" t="s">
        <v>33012</v>
      </c>
      <c r="B33023" s="1">
        <f t="shared" si="2640"/>
        <v>43809.906249919928</v>
      </c>
      <c r="C33023">
        <v>45.240001678466797</v>
      </c>
      <c r="D33023" s="2">
        <v>0.40000000596046448</v>
      </c>
      <c r="E33023" t="s">
        <v>68052</v>
      </c>
      <c r="F33023" s="1">
        <f t="shared" si="2641"/>
        <v>43444.906249919928</v>
      </c>
      <c r="G33023">
        <f t="shared" si="2637"/>
        <v>10</v>
      </c>
      <c r="H33023">
        <f t="shared" si="2638"/>
        <v>12</v>
      </c>
      <c r="I33023">
        <f t="shared" si="2639"/>
        <v>2018</v>
      </c>
      <c r="J33023">
        <v>61.360000610351563</v>
      </c>
      <c r="K33023">
        <v>0.40000000596046448</v>
      </c>
    </row>
    <row r="33024" spans="1:11" x14ac:dyDescent="0.25">
      <c r="A33024" t="s">
        <v>33013</v>
      </c>
      <c r="B33024" s="1">
        <f t="shared" si="2640"/>
        <v>43809.916666586592</v>
      </c>
      <c r="C33024">
        <v>52</v>
      </c>
      <c r="D33024" s="2">
        <v>0</v>
      </c>
      <c r="E33024" t="s">
        <v>68053</v>
      </c>
      <c r="F33024" s="1">
        <f t="shared" si="2641"/>
        <v>43444.916666586592</v>
      </c>
      <c r="G33024">
        <f t="shared" si="2637"/>
        <v>10</v>
      </c>
      <c r="H33024">
        <f t="shared" si="2638"/>
        <v>12</v>
      </c>
      <c r="I33024">
        <f t="shared" si="2639"/>
        <v>2018</v>
      </c>
      <c r="J33024">
        <v>64.55999755859375</v>
      </c>
      <c r="K33024">
        <v>0</v>
      </c>
    </row>
    <row r="33025" spans="1:11" x14ac:dyDescent="0.25">
      <c r="A33025" t="s">
        <v>33014</v>
      </c>
      <c r="B33025" s="1">
        <f t="shared" si="2640"/>
        <v>43809.927083253257</v>
      </c>
      <c r="C33025">
        <v>44.200000762939453</v>
      </c>
      <c r="D33025" s="2">
        <v>0</v>
      </c>
      <c r="E33025" t="s">
        <v>68054</v>
      </c>
      <c r="F33025" s="1">
        <f t="shared" si="2641"/>
        <v>43444.927083253257</v>
      </c>
      <c r="G33025">
        <f t="shared" si="2637"/>
        <v>10</v>
      </c>
      <c r="H33025">
        <f t="shared" si="2638"/>
        <v>12</v>
      </c>
      <c r="I33025">
        <f t="shared" si="2639"/>
        <v>2018</v>
      </c>
      <c r="J33025">
        <v>55.200000762939453</v>
      </c>
      <c r="K33025">
        <v>0.40000000596046448</v>
      </c>
    </row>
    <row r="33026" spans="1:11" x14ac:dyDescent="0.25">
      <c r="A33026" t="s">
        <v>33015</v>
      </c>
      <c r="B33026" s="1">
        <f t="shared" si="2640"/>
        <v>43809.937499919921</v>
      </c>
      <c r="C33026">
        <v>45.720001220703125</v>
      </c>
      <c r="D33026" s="2">
        <v>0</v>
      </c>
      <c r="E33026" t="s">
        <v>68055</v>
      </c>
      <c r="F33026" s="1">
        <f t="shared" si="2641"/>
        <v>43444.937499919921</v>
      </c>
      <c r="G33026">
        <f t="shared" si="2637"/>
        <v>10</v>
      </c>
      <c r="H33026">
        <f t="shared" si="2638"/>
        <v>12</v>
      </c>
      <c r="I33026">
        <f t="shared" si="2639"/>
        <v>2018</v>
      </c>
      <c r="J33026">
        <v>57.880001068115234</v>
      </c>
      <c r="K33026">
        <v>0</v>
      </c>
    </row>
    <row r="33027" spans="1:11" x14ac:dyDescent="0.25">
      <c r="A33027" t="s">
        <v>33016</v>
      </c>
      <c r="B33027" s="1">
        <f t="shared" si="2640"/>
        <v>43809.947916586585</v>
      </c>
      <c r="C33027">
        <v>41.520000457763672</v>
      </c>
      <c r="D33027" s="2">
        <v>0.80000001192092896</v>
      </c>
      <c r="E33027" t="s">
        <v>68056</v>
      </c>
      <c r="F33027" s="1">
        <f t="shared" si="2641"/>
        <v>43444.947916586585</v>
      </c>
      <c r="G33027">
        <f t="shared" si="2637"/>
        <v>10</v>
      </c>
      <c r="H33027">
        <f t="shared" si="2638"/>
        <v>12</v>
      </c>
      <c r="I33027">
        <f t="shared" si="2639"/>
        <v>2018</v>
      </c>
      <c r="J33027">
        <v>64.279998779296875</v>
      </c>
      <c r="K33027">
        <v>0.40000000596046448</v>
      </c>
    </row>
    <row r="33028" spans="1:11" x14ac:dyDescent="0.25">
      <c r="A33028" t="s">
        <v>33017</v>
      </c>
      <c r="B33028" s="1">
        <f t="shared" si="2640"/>
        <v>43809.958333253249</v>
      </c>
      <c r="C33028">
        <v>40.439998626708984</v>
      </c>
      <c r="D33028" s="2">
        <v>0</v>
      </c>
      <c r="E33028" t="s">
        <v>68057</v>
      </c>
      <c r="F33028" s="1">
        <f t="shared" si="2641"/>
        <v>43444.958333253249</v>
      </c>
      <c r="G33028">
        <f t="shared" si="2637"/>
        <v>10</v>
      </c>
      <c r="H33028">
        <f t="shared" si="2638"/>
        <v>12</v>
      </c>
      <c r="I33028">
        <f t="shared" si="2639"/>
        <v>2018</v>
      </c>
      <c r="J33028">
        <v>55.360000610351563</v>
      </c>
      <c r="K33028">
        <v>0.40000000596046448</v>
      </c>
    </row>
    <row r="33029" spans="1:11" x14ac:dyDescent="0.25">
      <c r="A33029" t="s">
        <v>33018</v>
      </c>
      <c r="B33029" s="1">
        <f t="shared" si="2640"/>
        <v>43809.968749919914</v>
      </c>
      <c r="C33029">
        <v>31.440000534057617</v>
      </c>
      <c r="D33029" s="2">
        <v>0.40000000596046448</v>
      </c>
      <c r="E33029" t="s">
        <v>68058</v>
      </c>
      <c r="F33029" s="1">
        <f t="shared" si="2641"/>
        <v>43444.968749919914</v>
      </c>
      <c r="G33029">
        <f t="shared" si="2637"/>
        <v>10</v>
      </c>
      <c r="H33029">
        <f t="shared" si="2638"/>
        <v>12</v>
      </c>
      <c r="I33029">
        <f t="shared" si="2639"/>
        <v>2018</v>
      </c>
      <c r="J33029">
        <v>48.279998779296875</v>
      </c>
      <c r="K33029">
        <v>0</v>
      </c>
    </row>
    <row r="33030" spans="1:11" x14ac:dyDescent="0.25">
      <c r="A33030" t="s">
        <v>33019</v>
      </c>
      <c r="B33030" s="1">
        <f t="shared" si="2640"/>
        <v>43809.979166586578</v>
      </c>
      <c r="C33030">
        <v>22.680000305175781</v>
      </c>
      <c r="D33030" s="2">
        <v>0.40000000596046448</v>
      </c>
      <c r="E33030" t="s">
        <v>68059</v>
      </c>
      <c r="F33030" s="1">
        <f t="shared" si="2641"/>
        <v>43444.979166586578</v>
      </c>
      <c r="G33030">
        <f t="shared" si="2637"/>
        <v>10</v>
      </c>
      <c r="H33030">
        <f t="shared" si="2638"/>
        <v>12</v>
      </c>
      <c r="I33030">
        <f t="shared" si="2639"/>
        <v>2018</v>
      </c>
      <c r="J33030">
        <v>37.680000305175781</v>
      </c>
      <c r="K33030">
        <v>0</v>
      </c>
    </row>
    <row r="33031" spans="1:11" x14ac:dyDescent="0.25">
      <c r="A33031" t="s">
        <v>33020</v>
      </c>
      <c r="B33031" s="1">
        <f t="shared" si="2640"/>
        <v>43809.989583253242</v>
      </c>
      <c r="C33031">
        <v>22.120000839233398</v>
      </c>
      <c r="D33031" s="2">
        <v>0</v>
      </c>
      <c r="E33031" t="s">
        <v>68060</v>
      </c>
      <c r="F33031" s="1">
        <f t="shared" si="2641"/>
        <v>43444.989583253242</v>
      </c>
      <c r="G33031">
        <f t="shared" si="2637"/>
        <v>10</v>
      </c>
      <c r="H33031">
        <f t="shared" si="2638"/>
        <v>12</v>
      </c>
      <c r="I33031">
        <f t="shared" si="2639"/>
        <v>2018</v>
      </c>
      <c r="J33031">
        <v>35.360000610351563</v>
      </c>
      <c r="K33031">
        <v>0.40000000596046448</v>
      </c>
    </row>
    <row r="33032" spans="1:11" x14ac:dyDescent="0.25">
      <c r="A33032" t="s">
        <v>33021</v>
      </c>
      <c r="B33032" s="1">
        <f t="shared" si="2640"/>
        <v>43809.999999919906</v>
      </c>
      <c r="C33032">
        <v>23.040000915527344</v>
      </c>
      <c r="D33032" s="2">
        <v>0</v>
      </c>
      <c r="E33032" t="s">
        <v>68061</v>
      </c>
      <c r="F33032" s="1">
        <f t="shared" si="2641"/>
        <v>43444.999999919906</v>
      </c>
      <c r="G33032">
        <f t="shared" si="2637"/>
        <v>11</v>
      </c>
      <c r="H33032">
        <f t="shared" si="2638"/>
        <v>12</v>
      </c>
      <c r="I33032">
        <f t="shared" si="2639"/>
        <v>2018</v>
      </c>
      <c r="J33032">
        <v>34</v>
      </c>
      <c r="K33032">
        <v>0</v>
      </c>
    </row>
    <row r="33033" spans="1:11" x14ac:dyDescent="0.25">
      <c r="A33033" t="s">
        <v>33022</v>
      </c>
      <c r="B33033" s="1">
        <f t="shared" si="2640"/>
        <v>43810.01041658657</v>
      </c>
      <c r="C33033">
        <v>23.879999160766602</v>
      </c>
      <c r="D33033" s="2">
        <v>1.2000000476837158</v>
      </c>
      <c r="E33033" t="s">
        <v>68062</v>
      </c>
      <c r="F33033" s="1">
        <f t="shared" si="2641"/>
        <v>43445.01041658657</v>
      </c>
      <c r="G33033">
        <f t="shared" si="2637"/>
        <v>11</v>
      </c>
      <c r="H33033">
        <f t="shared" si="2638"/>
        <v>12</v>
      </c>
      <c r="I33033">
        <f t="shared" si="2639"/>
        <v>2018</v>
      </c>
      <c r="J33033">
        <v>31.799999237060547</v>
      </c>
      <c r="K33033">
        <v>0.40000000596046448</v>
      </c>
    </row>
    <row r="33034" spans="1:11" x14ac:dyDescent="0.25">
      <c r="A33034" t="s">
        <v>33023</v>
      </c>
      <c r="B33034" s="1">
        <f t="shared" si="2640"/>
        <v>43810.020833253235</v>
      </c>
      <c r="C33034">
        <v>21.120000839233398</v>
      </c>
      <c r="D33034" s="2">
        <v>0</v>
      </c>
      <c r="E33034" t="s">
        <v>68063</v>
      </c>
      <c r="F33034" s="1">
        <f t="shared" si="2641"/>
        <v>43445.020833253235</v>
      </c>
      <c r="G33034">
        <f t="shared" ref="G33034:G33097" si="2642">DAY(F33034)</f>
        <v>11</v>
      </c>
      <c r="H33034">
        <f t="shared" ref="H33034:H33097" si="2643">MONTH(F33034)</f>
        <v>12</v>
      </c>
      <c r="I33034">
        <f t="shared" ref="I33034:I33097" si="2644">YEAR(F33034)</f>
        <v>2018</v>
      </c>
      <c r="J33034">
        <v>32.400001525878906</v>
      </c>
      <c r="K33034">
        <v>1.2000000476837158</v>
      </c>
    </row>
    <row r="33035" spans="1:11" x14ac:dyDescent="0.25">
      <c r="A33035" t="s">
        <v>33024</v>
      </c>
      <c r="B33035" s="1">
        <f t="shared" ref="B33035:B33098" si="2645">B33034+1/(24*4)</f>
        <v>43810.031249919899</v>
      </c>
      <c r="C33035">
        <v>14.960000038146973</v>
      </c>
      <c r="D33035" s="2">
        <v>0.40000000596046448</v>
      </c>
      <c r="E33035" t="s">
        <v>68064</v>
      </c>
      <c r="F33035" s="1">
        <f t="shared" ref="F33035:F33098" si="2646">F33034+1/(24*4)</f>
        <v>43445.031249919899</v>
      </c>
      <c r="G33035">
        <f t="shared" si="2642"/>
        <v>11</v>
      </c>
      <c r="H33035">
        <f t="shared" si="2643"/>
        <v>12</v>
      </c>
      <c r="I33035">
        <f t="shared" si="2644"/>
        <v>2018</v>
      </c>
      <c r="J33035">
        <v>27</v>
      </c>
      <c r="K33035">
        <v>0.40000000596046448</v>
      </c>
    </row>
    <row r="33036" spans="1:11" x14ac:dyDescent="0.25">
      <c r="A33036" t="s">
        <v>33025</v>
      </c>
      <c r="B33036" s="1">
        <f t="shared" si="2645"/>
        <v>43810.041666586563</v>
      </c>
      <c r="C33036">
        <v>15.680000305175781</v>
      </c>
      <c r="D33036" s="2">
        <v>0</v>
      </c>
      <c r="E33036" t="s">
        <v>68065</v>
      </c>
      <c r="F33036" s="1">
        <f t="shared" si="2646"/>
        <v>43445.041666586563</v>
      </c>
      <c r="G33036">
        <f t="shared" si="2642"/>
        <v>11</v>
      </c>
      <c r="H33036">
        <f t="shared" si="2643"/>
        <v>12</v>
      </c>
      <c r="I33036">
        <f t="shared" si="2644"/>
        <v>2018</v>
      </c>
      <c r="J33036">
        <v>26.840000152587891</v>
      </c>
      <c r="K33036">
        <v>0.40000000596046448</v>
      </c>
    </row>
    <row r="33037" spans="1:11" x14ac:dyDescent="0.25">
      <c r="A33037" t="s">
        <v>33026</v>
      </c>
      <c r="B33037" s="1">
        <f t="shared" si="2645"/>
        <v>43810.052083253227</v>
      </c>
      <c r="C33037">
        <v>9.5600004196166992</v>
      </c>
      <c r="D33037" s="2">
        <v>0</v>
      </c>
      <c r="E33037" t="s">
        <v>68066</v>
      </c>
      <c r="F33037" s="1">
        <f t="shared" si="2646"/>
        <v>43445.052083253227</v>
      </c>
      <c r="G33037">
        <f t="shared" si="2642"/>
        <v>11</v>
      </c>
      <c r="H33037">
        <f t="shared" si="2643"/>
        <v>12</v>
      </c>
      <c r="I33037">
        <f t="shared" si="2644"/>
        <v>2018</v>
      </c>
      <c r="J33037">
        <v>25.399999618530273</v>
      </c>
      <c r="K33037">
        <v>0</v>
      </c>
    </row>
    <row r="33038" spans="1:11" x14ac:dyDescent="0.25">
      <c r="A33038" t="s">
        <v>33027</v>
      </c>
      <c r="B33038" s="1">
        <f t="shared" si="2645"/>
        <v>43810.062499919892</v>
      </c>
      <c r="C33038">
        <v>6.559999942779541</v>
      </c>
      <c r="D33038" s="2">
        <v>0</v>
      </c>
      <c r="E33038" t="s">
        <v>68067</v>
      </c>
      <c r="F33038" s="1">
        <f t="shared" si="2646"/>
        <v>43445.062499919892</v>
      </c>
      <c r="G33038">
        <f t="shared" si="2642"/>
        <v>11</v>
      </c>
      <c r="H33038">
        <f t="shared" si="2643"/>
        <v>12</v>
      </c>
      <c r="I33038">
        <f t="shared" si="2644"/>
        <v>2018</v>
      </c>
      <c r="J33038">
        <v>21</v>
      </c>
      <c r="K33038">
        <v>0</v>
      </c>
    </row>
    <row r="33039" spans="1:11" x14ac:dyDescent="0.25">
      <c r="A33039" t="s">
        <v>33028</v>
      </c>
      <c r="B33039" s="1">
        <f t="shared" si="2645"/>
        <v>43810.072916586556</v>
      </c>
      <c r="C33039">
        <v>6.0799999237060547</v>
      </c>
      <c r="D33039" s="2">
        <v>0</v>
      </c>
      <c r="E33039" t="s">
        <v>68068</v>
      </c>
      <c r="F33039" s="1">
        <f t="shared" si="2646"/>
        <v>43445.072916586556</v>
      </c>
      <c r="G33039">
        <f t="shared" si="2642"/>
        <v>11</v>
      </c>
      <c r="H33039">
        <f t="shared" si="2643"/>
        <v>12</v>
      </c>
      <c r="I33039">
        <f t="shared" si="2644"/>
        <v>2018</v>
      </c>
      <c r="J33039">
        <v>20.799999237060547</v>
      </c>
      <c r="K33039">
        <v>0</v>
      </c>
    </row>
    <row r="33040" spans="1:11" x14ac:dyDescent="0.25">
      <c r="A33040" t="s">
        <v>33029</v>
      </c>
      <c r="B33040" s="1">
        <f t="shared" si="2645"/>
        <v>43810.08333325322</v>
      </c>
      <c r="C33040">
        <v>5.4800000190734863</v>
      </c>
      <c r="D33040" s="2">
        <v>0</v>
      </c>
      <c r="E33040" t="s">
        <v>68069</v>
      </c>
      <c r="F33040" s="1">
        <f t="shared" si="2646"/>
        <v>43445.08333325322</v>
      </c>
      <c r="G33040">
        <f t="shared" si="2642"/>
        <v>11</v>
      </c>
      <c r="H33040">
        <f t="shared" si="2643"/>
        <v>12</v>
      </c>
      <c r="I33040">
        <f t="shared" si="2644"/>
        <v>2018</v>
      </c>
      <c r="J33040">
        <v>20.399999618530273</v>
      </c>
      <c r="K33040">
        <v>0</v>
      </c>
    </row>
    <row r="33041" spans="1:11" x14ac:dyDescent="0.25">
      <c r="A33041" t="s">
        <v>33030</v>
      </c>
      <c r="B33041" s="1">
        <f t="shared" si="2645"/>
        <v>43810.093749919884</v>
      </c>
      <c r="C33041">
        <v>5.0799999237060547</v>
      </c>
      <c r="D33041" s="2">
        <v>0</v>
      </c>
      <c r="E33041" t="s">
        <v>68070</v>
      </c>
      <c r="F33041" s="1">
        <f t="shared" si="2646"/>
        <v>43445.093749919884</v>
      </c>
      <c r="G33041">
        <f t="shared" si="2642"/>
        <v>11</v>
      </c>
      <c r="H33041">
        <f t="shared" si="2643"/>
        <v>12</v>
      </c>
      <c r="I33041">
        <f t="shared" si="2644"/>
        <v>2018</v>
      </c>
      <c r="J33041">
        <v>20.399999618530273</v>
      </c>
      <c r="K33041">
        <v>0</v>
      </c>
    </row>
    <row r="33042" spans="1:11" x14ac:dyDescent="0.25">
      <c r="A33042" t="s">
        <v>33031</v>
      </c>
      <c r="B33042" s="1">
        <f t="shared" si="2645"/>
        <v>43810.104166586549</v>
      </c>
      <c r="C33042">
        <v>5.0799999237060547</v>
      </c>
      <c r="D33042" s="2">
        <v>0</v>
      </c>
      <c r="E33042" t="s">
        <v>68071</v>
      </c>
      <c r="F33042" s="1">
        <f t="shared" si="2646"/>
        <v>43445.104166586549</v>
      </c>
      <c r="G33042">
        <f t="shared" si="2642"/>
        <v>11</v>
      </c>
      <c r="H33042">
        <f t="shared" si="2643"/>
        <v>12</v>
      </c>
      <c r="I33042">
        <f t="shared" si="2644"/>
        <v>2018</v>
      </c>
      <c r="J33042">
        <v>20.239999771118164</v>
      </c>
      <c r="K33042">
        <v>0</v>
      </c>
    </row>
    <row r="33043" spans="1:11" x14ac:dyDescent="0.25">
      <c r="A33043" t="s">
        <v>33032</v>
      </c>
      <c r="B33043" s="1">
        <f t="shared" si="2645"/>
        <v>43810.114583253213</v>
      </c>
      <c r="C33043">
        <v>5.1999998092651367</v>
      </c>
      <c r="D33043" s="2">
        <v>0</v>
      </c>
      <c r="E33043" t="s">
        <v>68072</v>
      </c>
      <c r="F33043" s="1">
        <f t="shared" si="2646"/>
        <v>43445.114583253213</v>
      </c>
      <c r="G33043">
        <f t="shared" si="2642"/>
        <v>11</v>
      </c>
      <c r="H33043">
        <f t="shared" si="2643"/>
        <v>12</v>
      </c>
      <c r="I33043">
        <f t="shared" si="2644"/>
        <v>2018</v>
      </c>
      <c r="J33043">
        <v>20.120000839233398</v>
      </c>
      <c r="K33043">
        <v>0</v>
      </c>
    </row>
    <row r="33044" spans="1:11" x14ac:dyDescent="0.25">
      <c r="A33044" t="s">
        <v>33033</v>
      </c>
      <c r="B33044" s="1">
        <f t="shared" si="2645"/>
        <v>43810.124999919877</v>
      </c>
      <c r="C33044">
        <v>5.119999885559082</v>
      </c>
      <c r="D33044" s="2">
        <v>0</v>
      </c>
      <c r="E33044" t="s">
        <v>68073</v>
      </c>
      <c r="F33044" s="1">
        <f t="shared" si="2646"/>
        <v>43445.124999919877</v>
      </c>
      <c r="G33044">
        <f t="shared" si="2642"/>
        <v>11</v>
      </c>
      <c r="H33044">
        <f t="shared" si="2643"/>
        <v>12</v>
      </c>
      <c r="I33044">
        <f t="shared" si="2644"/>
        <v>2018</v>
      </c>
      <c r="J33044">
        <v>20.479999542236328</v>
      </c>
      <c r="K33044">
        <v>0</v>
      </c>
    </row>
    <row r="33045" spans="1:11" x14ac:dyDescent="0.25">
      <c r="A33045" t="s">
        <v>33034</v>
      </c>
      <c r="B33045" s="1">
        <f t="shared" si="2645"/>
        <v>43810.135416586541</v>
      </c>
      <c r="C33045">
        <v>3.9600000381469727</v>
      </c>
      <c r="D33045" s="2">
        <v>0</v>
      </c>
      <c r="E33045" t="s">
        <v>68074</v>
      </c>
      <c r="F33045" s="1">
        <f t="shared" si="2646"/>
        <v>43445.135416586541</v>
      </c>
      <c r="G33045">
        <f t="shared" si="2642"/>
        <v>11</v>
      </c>
      <c r="H33045">
        <f t="shared" si="2643"/>
        <v>12</v>
      </c>
      <c r="I33045">
        <f t="shared" si="2644"/>
        <v>2018</v>
      </c>
      <c r="J33045">
        <v>21.200000762939453</v>
      </c>
      <c r="K33045">
        <v>0</v>
      </c>
    </row>
    <row r="33046" spans="1:11" x14ac:dyDescent="0.25">
      <c r="A33046" t="s">
        <v>33035</v>
      </c>
      <c r="B33046" s="1">
        <f t="shared" si="2645"/>
        <v>43810.145833253206</v>
      </c>
      <c r="C33046">
        <v>4.559999942779541</v>
      </c>
      <c r="D33046" s="2">
        <v>0</v>
      </c>
      <c r="E33046" t="s">
        <v>68075</v>
      </c>
      <c r="F33046" s="1">
        <f t="shared" si="2646"/>
        <v>43445.145833253206</v>
      </c>
      <c r="G33046">
        <f t="shared" si="2642"/>
        <v>11</v>
      </c>
      <c r="H33046">
        <f t="shared" si="2643"/>
        <v>12</v>
      </c>
      <c r="I33046">
        <f t="shared" si="2644"/>
        <v>2018</v>
      </c>
      <c r="J33046">
        <v>22.360000610351563</v>
      </c>
      <c r="K33046">
        <v>0</v>
      </c>
    </row>
    <row r="33047" spans="1:11" x14ac:dyDescent="0.25">
      <c r="A33047" t="s">
        <v>33036</v>
      </c>
      <c r="B33047" s="1">
        <f t="shared" si="2645"/>
        <v>43810.15624991987</v>
      </c>
      <c r="C33047">
        <v>6.4800000190734863</v>
      </c>
      <c r="D33047" s="2">
        <v>0</v>
      </c>
      <c r="E33047" t="s">
        <v>68076</v>
      </c>
      <c r="F33047" s="1">
        <f t="shared" si="2646"/>
        <v>43445.15624991987</v>
      </c>
      <c r="G33047">
        <f t="shared" si="2642"/>
        <v>11</v>
      </c>
      <c r="H33047">
        <f t="shared" si="2643"/>
        <v>12</v>
      </c>
      <c r="I33047">
        <f t="shared" si="2644"/>
        <v>2018</v>
      </c>
      <c r="J33047">
        <v>21.239999771118164</v>
      </c>
      <c r="K33047">
        <v>0</v>
      </c>
    </row>
    <row r="33048" spans="1:11" x14ac:dyDescent="0.25">
      <c r="A33048" t="s">
        <v>33037</v>
      </c>
      <c r="B33048" s="1">
        <f t="shared" si="2645"/>
        <v>43810.166666586534</v>
      </c>
      <c r="C33048">
        <v>6.119999885559082</v>
      </c>
      <c r="D33048" s="2">
        <v>0</v>
      </c>
      <c r="E33048" t="s">
        <v>68077</v>
      </c>
      <c r="F33048" s="1">
        <f t="shared" si="2646"/>
        <v>43445.166666586534</v>
      </c>
      <c r="G33048">
        <f t="shared" si="2642"/>
        <v>11</v>
      </c>
      <c r="H33048">
        <f t="shared" si="2643"/>
        <v>12</v>
      </c>
      <c r="I33048">
        <f t="shared" si="2644"/>
        <v>2018</v>
      </c>
      <c r="J33048">
        <v>21</v>
      </c>
      <c r="K33048">
        <v>0</v>
      </c>
    </row>
    <row r="33049" spans="1:11" x14ac:dyDescent="0.25">
      <c r="A33049" t="s">
        <v>33038</v>
      </c>
      <c r="B33049" s="1">
        <f t="shared" si="2645"/>
        <v>43810.177083253198</v>
      </c>
      <c r="C33049">
        <v>6.4800000190734863</v>
      </c>
      <c r="D33049" s="2">
        <v>0</v>
      </c>
      <c r="E33049" t="s">
        <v>68078</v>
      </c>
      <c r="F33049" s="1">
        <f t="shared" si="2646"/>
        <v>43445.177083253198</v>
      </c>
      <c r="G33049">
        <f t="shared" si="2642"/>
        <v>11</v>
      </c>
      <c r="H33049">
        <f t="shared" si="2643"/>
        <v>12</v>
      </c>
      <c r="I33049">
        <f t="shared" si="2644"/>
        <v>2018</v>
      </c>
      <c r="J33049">
        <v>21.239999771118164</v>
      </c>
      <c r="K33049">
        <v>0</v>
      </c>
    </row>
    <row r="33050" spans="1:11" x14ac:dyDescent="0.25">
      <c r="A33050" t="s">
        <v>33039</v>
      </c>
      <c r="B33050" s="1">
        <f t="shared" si="2645"/>
        <v>43810.187499919863</v>
      </c>
      <c r="C33050">
        <v>5.8000001907348633</v>
      </c>
      <c r="D33050" s="2">
        <v>0</v>
      </c>
      <c r="E33050" t="s">
        <v>68079</v>
      </c>
      <c r="F33050" s="1">
        <f t="shared" si="2646"/>
        <v>43445.187499919863</v>
      </c>
      <c r="G33050">
        <f t="shared" si="2642"/>
        <v>11</v>
      </c>
      <c r="H33050">
        <f t="shared" si="2643"/>
        <v>12</v>
      </c>
      <c r="I33050">
        <f t="shared" si="2644"/>
        <v>2018</v>
      </c>
      <c r="J33050">
        <v>21.520000457763672</v>
      </c>
      <c r="K33050">
        <v>0</v>
      </c>
    </row>
    <row r="33051" spans="1:11" x14ac:dyDescent="0.25">
      <c r="A33051" t="s">
        <v>33040</v>
      </c>
      <c r="B33051" s="1">
        <f t="shared" si="2645"/>
        <v>43810.197916586527</v>
      </c>
      <c r="C33051">
        <v>6.119999885559082</v>
      </c>
      <c r="D33051" s="2">
        <v>0</v>
      </c>
      <c r="E33051" t="s">
        <v>68080</v>
      </c>
      <c r="F33051" s="1">
        <f t="shared" si="2646"/>
        <v>43445.197916586527</v>
      </c>
      <c r="G33051">
        <f t="shared" si="2642"/>
        <v>11</v>
      </c>
      <c r="H33051">
        <f t="shared" si="2643"/>
        <v>12</v>
      </c>
      <c r="I33051">
        <f t="shared" si="2644"/>
        <v>2018</v>
      </c>
      <c r="J33051">
        <v>20.520000457763672</v>
      </c>
      <c r="K33051">
        <v>0</v>
      </c>
    </row>
    <row r="33052" spans="1:11" x14ac:dyDescent="0.25">
      <c r="A33052" t="s">
        <v>33041</v>
      </c>
      <c r="B33052" s="1">
        <f t="shared" si="2645"/>
        <v>43810.208333253191</v>
      </c>
      <c r="C33052">
        <v>5.9200000762939453</v>
      </c>
      <c r="D33052" s="2">
        <v>0</v>
      </c>
      <c r="E33052" t="s">
        <v>68081</v>
      </c>
      <c r="F33052" s="1">
        <f t="shared" si="2646"/>
        <v>43445.208333253191</v>
      </c>
      <c r="G33052">
        <f t="shared" si="2642"/>
        <v>11</v>
      </c>
      <c r="H33052">
        <f t="shared" si="2643"/>
        <v>12</v>
      </c>
      <c r="I33052">
        <f t="shared" si="2644"/>
        <v>2018</v>
      </c>
      <c r="J33052">
        <v>20.600000381469727</v>
      </c>
      <c r="K33052">
        <v>0</v>
      </c>
    </row>
    <row r="33053" spans="1:11" x14ac:dyDescent="0.25">
      <c r="A33053" t="s">
        <v>33042</v>
      </c>
      <c r="B33053" s="1">
        <f t="shared" si="2645"/>
        <v>43810.218749919855</v>
      </c>
      <c r="C33053">
        <v>6.0399999618530273</v>
      </c>
      <c r="D33053" s="2">
        <v>0</v>
      </c>
      <c r="E33053" t="s">
        <v>68082</v>
      </c>
      <c r="F33053" s="1">
        <f t="shared" si="2646"/>
        <v>43445.218749919855</v>
      </c>
      <c r="G33053">
        <f t="shared" si="2642"/>
        <v>11</v>
      </c>
      <c r="H33053">
        <f t="shared" si="2643"/>
        <v>12</v>
      </c>
      <c r="I33053">
        <f t="shared" si="2644"/>
        <v>2018</v>
      </c>
      <c r="J33053">
        <v>20.440000534057617</v>
      </c>
      <c r="K33053">
        <v>0</v>
      </c>
    </row>
    <row r="33054" spans="1:11" x14ac:dyDescent="0.25">
      <c r="A33054" t="s">
        <v>33043</v>
      </c>
      <c r="B33054" s="1">
        <f t="shared" si="2645"/>
        <v>43810.22916658652</v>
      </c>
      <c r="C33054">
        <v>6.7600002288818359</v>
      </c>
      <c r="D33054" s="2">
        <v>0</v>
      </c>
      <c r="E33054" t="s">
        <v>68083</v>
      </c>
      <c r="F33054" s="1">
        <f t="shared" si="2646"/>
        <v>43445.22916658652</v>
      </c>
      <c r="G33054">
        <f t="shared" si="2642"/>
        <v>11</v>
      </c>
      <c r="H33054">
        <f t="shared" si="2643"/>
        <v>12</v>
      </c>
      <c r="I33054">
        <f t="shared" si="2644"/>
        <v>2018</v>
      </c>
      <c r="J33054">
        <v>20.319999694824219</v>
      </c>
      <c r="K33054">
        <v>0</v>
      </c>
    </row>
    <row r="33055" spans="1:11" x14ac:dyDescent="0.25">
      <c r="A33055" t="s">
        <v>33044</v>
      </c>
      <c r="B33055" s="1">
        <f t="shared" si="2645"/>
        <v>43810.239583253184</v>
      </c>
      <c r="C33055">
        <v>5.9200000762939453</v>
      </c>
      <c r="D33055" s="2">
        <v>0</v>
      </c>
      <c r="E33055" t="s">
        <v>68084</v>
      </c>
      <c r="F33055" s="1">
        <f t="shared" si="2646"/>
        <v>43445.239583253184</v>
      </c>
      <c r="G33055">
        <f t="shared" si="2642"/>
        <v>11</v>
      </c>
      <c r="H33055">
        <f t="shared" si="2643"/>
        <v>12</v>
      </c>
      <c r="I33055">
        <f t="shared" si="2644"/>
        <v>2018</v>
      </c>
      <c r="J33055">
        <v>20</v>
      </c>
      <c r="K33055">
        <v>0</v>
      </c>
    </row>
    <row r="33056" spans="1:11" x14ac:dyDescent="0.25">
      <c r="A33056" t="s">
        <v>33045</v>
      </c>
      <c r="B33056" s="1">
        <f t="shared" si="2645"/>
        <v>43810.249999919848</v>
      </c>
      <c r="C33056">
        <v>4.4800000190734863</v>
      </c>
      <c r="D33056" s="2">
        <v>0</v>
      </c>
      <c r="E33056" t="s">
        <v>68085</v>
      </c>
      <c r="F33056" s="1">
        <f t="shared" si="2646"/>
        <v>43445.249999919848</v>
      </c>
      <c r="G33056">
        <f t="shared" si="2642"/>
        <v>11</v>
      </c>
      <c r="H33056">
        <f t="shared" si="2643"/>
        <v>12</v>
      </c>
      <c r="I33056">
        <f t="shared" si="2644"/>
        <v>2018</v>
      </c>
      <c r="J33056">
        <v>19.719999313354492</v>
      </c>
      <c r="K33056">
        <v>0</v>
      </c>
    </row>
    <row r="33057" spans="1:11" x14ac:dyDescent="0.25">
      <c r="A33057" t="s">
        <v>33046</v>
      </c>
      <c r="B33057" s="1">
        <f t="shared" si="2645"/>
        <v>43810.260416586512</v>
      </c>
      <c r="C33057">
        <v>4.3600001335144043</v>
      </c>
      <c r="D33057" s="2">
        <v>0</v>
      </c>
      <c r="E33057" t="s">
        <v>68086</v>
      </c>
      <c r="F33057" s="1">
        <f t="shared" si="2646"/>
        <v>43445.260416586512</v>
      </c>
      <c r="G33057">
        <f t="shared" si="2642"/>
        <v>11</v>
      </c>
      <c r="H33057">
        <f t="shared" si="2643"/>
        <v>12</v>
      </c>
      <c r="I33057">
        <f t="shared" si="2644"/>
        <v>2018</v>
      </c>
      <c r="J33057">
        <v>19.319999694824219</v>
      </c>
      <c r="K33057">
        <v>0</v>
      </c>
    </row>
    <row r="33058" spans="1:11" x14ac:dyDescent="0.25">
      <c r="A33058" t="s">
        <v>33047</v>
      </c>
      <c r="B33058" s="1">
        <f t="shared" si="2645"/>
        <v>43810.270833253177</v>
      </c>
      <c r="C33058">
        <v>4.320000171661377</v>
      </c>
      <c r="D33058" s="2">
        <v>0</v>
      </c>
      <c r="E33058" t="s">
        <v>68087</v>
      </c>
      <c r="F33058" s="1">
        <f t="shared" si="2646"/>
        <v>43445.270833253177</v>
      </c>
      <c r="G33058">
        <f t="shared" si="2642"/>
        <v>11</v>
      </c>
      <c r="H33058">
        <f t="shared" si="2643"/>
        <v>12</v>
      </c>
      <c r="I33058">
        <f t="shared" si="2644"/>
        <v>2018</v>
      </c>
      <c r="J33058">
        <v>19.280000686645508</v>
      </c>
      <c r="K33058">
        <v>0</v>
      </c>
    </row>
    <row r="33059" spans="1:11" x14ac:dyDescent="0.25">
      <c r="A33059" t="s">
        <v>33048</v>
      </c>
      <c r="B33059" s="1">
        <f t="shared" si="2645"/>
        <v>43810.281249919841</v>
      </c>
      <c r="C33059">
        <v>4.4000000953674316</v>
      </c>
      <c r="D33059" s="2">
        <v>0</v>
      </c>
      <c r="E33059" t="s">
        <v>68088</v>
      </c>
      <c r="F33059" s="1">
        <f t="shared" si="2646"/>
        <v>43445.281249919841</v>
      </c>
      <c r="G33059">
        <f t="shared" si="2642"/>
        <v>11</v>
      </c>
      <c r="H33059">
        <f t="shared" si="2643"/>
        <v>12</v>
      </c>
      <c r="I33059">
        <f t="shared" si="2644"/>
        <v>2018</v>
      </c>
      <c r="J33059">
        <v>19.479999542236328</v>
      </c>
      <c r="K33059">
        <v>0</v>
      </c>
    </row>
    <row r="33060" spans="1:11" x14ac:dyDescent="0.25">
      <c r="A33060" t="s">
        <v>33049</v>
      </c>
      <c r="B33060" s="1">
        <f t="shared" si="2645"/>
        <v>43810.291666586505</v>
      </c>
      <c r="C33060">
        <v>4.0799999237060547</v>
      </c>
      <c r="D33060" s="2">
        <v>0</v>
      </c>
      <c r="E33060" t="s">
        <v>68089</v>
      </c>
      <c r="F33060" s="1">
        <f t="shared" si="2646"/>
        <v>43445.291666586505</v>
      </c>
      <c r="G33060">
        <f t="shared" si="2642"/>
        <v>11</v>
      </c>
      <c r="H33060">
        <f t="shared" si="2643"/>
        <v>12</v>
      </c>
      <c r="I33060">
        <f t="shared" si="2644"/>
        <v>2018</v>
      </c>
      <c r="J33060">
        <v>19.319999694824219</v>
      </c>
      <c r="K33060">
        <v>0</v>
      </c>
    </row>
    <row r="33061" spans="1:11" x14ac:dyDescent="0.25">
      <c r="A33061" t="s">
        <v>33050</v>
      </c>
      <c r="B33061" s="1">
        <f t="shared" si="2645"/>
        <v>43810.302083253169</v>
      </c>
      <c r="C33061">
        <v>3.9600000381469727</v>
      </c>
      <c r="D33061" s="2">
        <v>0</v>
      </c>
      <c r="E33061" t="s">
        <v>68090</v>
      </c>
      <c r="F33061" s="1">
        <f t="shared" si="2646"/>
        <v>43445.302083253169</v>
      </c>
      <c r="G33061">
        <f t="shared" si="2642"/>
        <v>11</v>
      </c>
      <c r="H33061">
        <f t="shared" si="2643"/>
        <v>12</v>
      </c>
      <c r="I33061">
        <f t="shared" si="2644"/>
        <v>2018</v>
      </c>
      <c r="J33061">
        <v>19.399999618530273</v>
      </c>
      <c r="K33061">
        <v>0</v>
      </c>
    </row>
    <row r="33062" spans="1:11" x14ac:dyDescent="0.25">
      <c r="A33062" t="s">
        <v>33051</v>
      </c>
      <c r="B33062" s="1">
        <f t="shared" si="2645"/>
        <v>43810.312499919833</v>
      </c>
      <c r="C33062">
        <v>3.9600000381469727</v>
      </c>
      <c r="D33062" s="2">
        <v>0</v>
      </c>
      <c r="E33062" t="s">
        <v>68091</v>
      </c>
      <c r="F33062" s="1">
        <f t="shared" si="2646"/>
        <v>43445.312499919833</v>
      </c>
      <c r="G33062">
        <f t="shared" si="2642"/>
        <v>11</v>
      </c>
      <c r="H33062">
        <f t="shared" si="2643"/>
        <v>12</v>
      </c>
      <c r="I33062">
        <f t="shared" si="2644"/>
        <v>2018</v>
      </c>
      <c r="J33062">
        <v>20</v>
      </c>
      <c r="K33062">
        <v>0</v>
      </c>
    </row>
    <row r="33063" spans="1:11" x14ac:dyDescent="0.25">
      <c r="A33063" t="s">
        <v>33052</v>
      </c>
      <c r="B33063" s="1">
        <f t="shared" si="2645"/>
        <v>43810.322916586498</v>
      </c>
      <c r="C33063">
        <v>4.440000057220459</v>
      </c>
      <c r="D33063" s="2">
        <v>0</v>
      </c>
      <c r="E33063" t="s">
        <v>68092</v>
      </c>
      <c r="F33063" s="1">
        <f t="shared" si="2646"/>
        <v>43445.322916586498</v>
      </c>
      <c r="G33063">
        <f t="shared" si="2642"/>
        <v>11</v>
      </c>
      <c r="H33063">
        <f t="shared" si="2643"/>
        <v>12</v>
      </c>
      <c r="I33063">
        <f t="shared" si="2644"/>
        <v>2018</v>
      </c>
      <c r="J33063">
        <v>20.760000228881836</v>
      </c>
      <c r="K33063">
        <v>0</v>
      </c>
    </row>
    <row r="33064" spans="1:11" x14ac:dyDescent="0.25">
      <c r="A33064" t="s">
        <v>33053</v>
      </c>
      <c r="B33064" s="1">
        <f t="shared" si="2645"/>
        <v>43810.333333253162</v>
      </c>
      <c r="C33064">
        <v>4.4000000953674316</v>
      </c>
      <c r="D33064" s="2">
        <v>0</v>
      </c>
      <c r="E33064" t="s">
        <v>68093</v>
      </c>
      <c r="F33064" s="1">
        <f t="shared" si="2646"/>
        <v>43445.333333253162</v>
      </c>
      <c r="G33064">
        <f t="shared" si="2642"/>
        <v>11</v>
      </c>
      <c r="H33064">
        <f t="shared" si="2643"/>
        <v>12</v>
      </c>
      <c r="I33064">
        <f t="shared" si="2644"/>
        <v>2018</v>
      </c>
      <c r="J33064">
        <v>20.040000915527344</v>
      </c>
      <c r="K33064">
        <v>0</v>
      </c>
    </row>
    <row r="33065" spans="1:11" x14ac:dyDescent="0.25">
      <c r="A33065" t="s">
        <v>33054</v>
      </c>
      <c r="B33065" s="1">
        <f t="shared" si="2645"/>
        <v>43810.343749919826</v>
      </c>
      <c r="C33065">
        <v>13.880000114440918</v>
      </c>
      <c r="D33065" s="2">
        <v>0.40000000596046448</v>
      </c>
      <c r="E33065" t="s">
        <v>68094</v>
      </c>
      <c r="F33065" s="1">
        <f t="shared" si="2646"/>
        <v>43445.343749919826</v>
      </c>
      <c r="G33065">
        <f t="shared" si="2642"/>
        <v>11</v>
      </c>
      <c r="H33065">
        <f t="shared" si="2643"/>
        <v>12</v>
      </c>
      <c r="I33065">
        <f t="shared" si="2644"/>
        <v>2018</v>
      </c>
      <c r="J33065">
        <v>19.319999694824219</v>
      </c>
      <c r="K33065">
        <v>0</v>
      </c>
    </row>
    <row r="33066" spans="1:11" x14ac:dyDescent="0.25">
      <c r="A33066" t="s">
        <v>33055</v>
      </c>
      <c r="B33066" s="1">
        <f t="shared" si="2645"/>
        <v>43810.35416658649</v>
      </c>
      <c r="C33066">
        <v>21.639999389648438</v>
      </c>
      <c r="D33066" s="2">
        <v>0</v>
      </c>
      <c r="E33066" t="s">
        <v>68095</v>
      </c>
      <c r="F33066" s="1">
        <f t="shared" si="2646"/>
        <v>43445.35416658649</v>
      </c>
      <c r="G33066">
        <f t="shared" si="2642"/>
        <v>11</v>
      </c>
      <c r="H33066">
        <f t="shared" si="2643"/>
        <v>12</v>
      </c>
      <c r="I33066">
        <f t="shared" si="2644"/>
        <v>2018</v>
      </c>
      <c r="J33066">
        <v>19.239999771118164</v>
      </c>
      <c r="K33066">
        <v>0</v>
      </c>
    </row>
    <row r="33067" spans="1:11" x14ac:dyDescent="0.25">
      <c r="A33067" t="s">
        <v>33056</v>
      </c>
      <c r="B33067" s="1">
        <f t="shared" si="2645"/>
        <v>43810.364583253155</v>
      </c>
      <c r="C33067">
        <v>23.719999313354492</v>
      </c>
      <c r="D33067" s="2">
        <v>0.40000000596046448</v>
      </c>
      <c r="E33067" t="s">
        <v>68096</v>
      </c>
      <c r="F33067" s="1">
        <f t="shared" si="2646"/>
        <v>43445.364583253155</v>
      </c>
      <c r="G33067">
        <f t="shared" si="2642"/>
        <v>11</v>
      </c>
      <c r="H33067">
        <f t="shared" si="2643"/>
        <v>12</v>
      </c>
      <c r="I33067">
        <f t="shared" si="2644"/>
        <v>2018</v>
      </c>
      <c r="J33067">
        <v>19.520000457763672</v>
      </c>
      <c r="K33067">
        <v>0</v>
      </c>
    </row>
    <row r="33068" spans="1:11" x14ac:dyDescent="0.25">
      <c r="A33068" t="s">
        <v>33057</v>
      </c>
      <c r="B33068" s="1">
        <f t="shared" si="2645"/>
        <v>43810.374999919819</v>
      </c>
      <c r="C33068">
        <v>22</v>
      </c>
      <c r="D33068" s="2">
        <v>0</v>
      </c>
      <c r="E33068" t="s">
        <v>68097</v>
      </c>
      <c r="F33068" s="1">
        <f t="shared" si="2646"/>
        <v>43445.374999919819</v>
      </c>
      <c r="G33068">
        <f t="shared" si="2642"/>
        <v>11</v>
      </c>
      <c r="H33068">
        <f t="shared" si="2643"/>
        <v>12</v>
      </c>
      <c r="I33068">
        <f t="shared" si="2644"/>
        <v>2018</v>
      </c>
      <c r="J33068">
        <v>20</v>
      </c>
      <c r="K33068">
        <v>0</v>
      </c>
    </row>
    <row r="33069" spans="1:11" x14ac:dyDescent="0.25">
      <c r="A33069" t="s">
        <v>33058</v>
      </c>
      <c r="B33069" s="1">
        <f t="shared" si="2645"/>
        <v>43810.385416586483</v>
      </c>
      <c r="C33069">
        <v>20.200000762939453</v>
      </c>
      <c r="D33069" s="2">
        <v>0</v>
      </c>
      <c r="E33069" t="s">
        <v>68098</v>
      </c>
      <c r="F33069" s="1">
        <f t="shared" si="2646"/>
        <v>43445.385416586483</v>
      </c>
      <c r="G33069">
        <f t="shared" si="2642"/>
        <v>11</v>
      </c>
      <c r="H33069">
        <f t="shared" si="2643"/>
        <v>12</v>
      </c>
      <c r="I33069">
        <f t="shared" si="2644"/>
        <v>2018</v>
      </c>
      <c r="J33069">
        <v>29.479999542236328</v>
      </c>
      <c r="K33069">
        <v>0.40000000596046448</v>
      </c>
    </row>
    <row r="33070" spans="1:11" x14ac:dyDescent="0.25">
      <c r="A33070" t="s">
        <v>33059</v>
      </c>
      <c r="B33070" s="1">
        <f t="shared" si="2645"/>
        <v>43810.395833253147</v>
      </c>
      <c r="C33070">
        <v>23.799999237060547</v>
      </c>
      <c r="D33070" s="2">
        <v>0</v>
      </c>
      <c r="E33070" t="s">
        <v>68099</v>
      </c>
      <c r="F33070" s="1">
        <f t="shared" si="2646"/>
        <v>43445.395833253147</v>
      </c>
      <c r="G33070">
        <f t="shared" si="2642"/>
        <v>11</v>
      </c>
      <c r="H33070">
        <f t="shared" si="2643"/>
        <v>12</v>
      </c>
      <c r="I33070">
        <f t="shared" si="2644"/>
        <v>2018</v>
      </c>
      <c r="J33070">
        <v>60.080001831054688</v>
      </c>
      <c r="K33070">
        <v>0.40000000596046448</v>
      </c>
    </row>
    <row r="33071" spans="1:11" x14ac:dyDescent="0.25">
      <c r="A33071" t="s">
        <v>33060</v>
      </c>
      <c r="B33071" s="1">
        <f t="shared" si="2645"/>
        <v>43810.406249919812</v>
      </c>
      <c r="C33071">
        <v>25.559999465942383</v>
      </c>
      <c r="D33071" s="2">
        <v>0</v>
      </c>
      <c r="E33071" t="s">
        <v>68100</v>
      </c>
      <c r="F33071" s="1">
        <f t="shared" si="2646"/>
        <v>43445.406249919812</v>
      </c>
      <c r="G33071">
        <f t="shared" si="2642"/>
        <v>11</v>
      </c>
      <c r="H33071">
        <f t="shared" si="2643"/>
        <v>12</v>
      </c>
      <c r="I33071">
        <f t="shared" si="2644"/>
        <v>2018</v>
      </c>
      <c r="J33071">
        <v>65.400001525878906</v>
      </c>
      <c r="K33071">
        <v>0</v>
      </c>
    </row>
    <row r="33072" spans="1:11" x14ac:dyDescent="0.25">
      <c r="A33072" t="s">
        <v>33061</v>
      </c>
      <c r="B33072" s="1">
        <f t="shared" si="2645"/>
        <v>43810.416666586476</v>
      </c>
      <c r="C33072">
        <v>29.239999771118164</v>
      </c>
      <c r="D33072" s="2">
        <v>0.40000000596046448</v>
      </c>
      <c r="E33072" t="s">
        <v>68101</v>
      </c>
      <c r="F33072" s="1">
        <f t="shared" si="2646"/>
        <v>43445.416666586476</v>
      </c>
      <c r="G33072">
        <f t="shared" si="2642"/>
        <v>11</v>
      </c>
      <c r="H33072">
        <f t="shared" si="2643"/>
        <v>12</v>
      </c>
      <c r="I33072">
        <f t="shared" si="2644"/>
        <v>2018</v>
      </c>
      <c r="J33072">
        <v>49.200000762939453</v>
      </c>
      <c r="K33072">
        <v>0.40000000596046448</v>
      </c>
    </row>
    <row r="33073" spans="1:11" x14ac:dyDescent="0.25">
      <c r="A33073" t="s">
        <v>33062</v>
      </c>
      <c r="B33073" s="1">
        <f t="shared" si="2645"/>
        <v>43810.42708325314</v>
      </c>
      <c r="C33073">
        <v>52.159999847412109</v>
      </c>
      <c r="D33073" s="2">
        <v>0</v>
      </c>
      <c r="E33073" t="s">
        <v>68102</v>
      </c>
      <c r="F33073" s="1">
        <f t="shared" si="2646"/>
        <v>43445.42708325314</v>
      </c>
      <c r="G33073">
        <f t="shared" si="2642"/>
        <v>11</v>
      </c>
      <c r="H33073">
        <f t="shared" si="2643"/>
        <v>12</v>
      </c>
      <c r="I33073">
        <f t="shared" si="2644"/>
        <v>2018</v>
      </c>
      <c r="J33073">
        <v>59.360000610351563</v>
      </c>
      <c r="K33073">
        <v>0</v>
      </c>
    </row>
    <row r="33074" spans="1:11" x14ac:dyDescent="0.25">
      <c r="A33074" t="s">
        <v>33063</v>
      </c>
      <c r="B33074" s="1">
        <f t="shared" si="2645"/>
        <v>43810.437499919804</v>
      </c>
      <c r="C33074">
        <v>38.720001220703125</v>
      </c>
      <c r="D33074" s="2">
        <v>0</v>
      </c>
      <c r="E33074" t="s">
        <v>68103</v>
      </c>
      <c r="F33074" s="1">
        <f t="shared" si="2646"/>
        <v>43445.437499919804</v>
      </c>
      <c r="G33074">
        <f t="shared" si="2642"/>
        <v>11</v>
      </c>
      <c r="H33074">
        <f t="shared" si="2643"/>
        <v>12</v>
      </c>
      <c r="I33074">
        <f t="shared" si="2644"/>
        <v>2018</v>
      </c>
      <c r="J33074">
        <v>47.200000762939453</v>
      </c>
      <c r="K33074">
        <v>0</v>
      </c>
    </row>
    <row r="33075" spans="1:11" x14ac:dyDescent="0.25">
      <c r="A33075" t="s">
        <v>33064</v>
      </c>
      <c r="B33075" s="1">
        <f t="shared" si="2645"/>
        <v>43810.447916586469</v>
      </c>
      <c r="C33075">
        <v>39.319999694824219</v>
      </c>
      <c r="D33075" s="2">
        <v>0</v>
      </c>
      <c r="E33075" t="s">
        <v>68104</v>
      </c>
      <c r="F33075" s="1">
        <f t="shared" si="2646"/>
        <v>43445.447916586469</v>
      </c>
      <c r="G33075">
        <f t="shared" si="2642"/>
        <v>11</v>
      </c>
      <c r="H33075">
        <f t="shared" si="2643"/>
        <v>12</v>
      </c>
      <c r="I33075">
        <f t="shared" si="2644"/>
        <v>2018</v>
      </c>
      <c r="J33075">
        <v>54.520000457763672</v>
      </c>
      <c r="K33075">
        <v>0</v>
      </c>
    </row>
    <row r="33076" spans="1:11" x14ac:dyDescent="0.25">
      <c r="A33076" t="s">
        <v>33065</v>
      </c>
      <c r="B33076" s="1">
        <f t="shared" si="2645"/>
        <v>43810.458333253133</v>
      </c>
      <c r="C33076">
        <v>38.439998626708984</v>
      </c>
      <c r="D33076" s="2">
        <v>0</v>
      </c>
      <c r="E33076" t="s">
        <v>68105</v>
      </c>
      <c r="F33076" s="1">
        <f t="shared" si="2646"/>
        <v>43445.458333253133</v>
      </c>
      <c r="G33076">
        <f t="shared" si="2642"/>
        <v>11</v>
      </c>
      <c r="H33076">
        <f t="shared" si="2643"/>
        <v>12</v>
      </c>
      <c r="I33076">
        <f t="shared" si="2644"/>
        <v>2018</v>
      </c>
      <c r="J33076">
        <v>50.599998474121094</v>
      </c>
      <c r="K33076">
        <v>0</v>
      </c>
    </row>
    <row r="33077" spans="1:11" x14ac:dyDescent="0.25">
      <c r="A33077" t="s">
        <v>33066</v>
      </c>
      <c r="B33077" s="1">
        <f t="shared" si="2645"/>
        <v>43810.468749919797</v>
      </c>
      <c r="C33077">
        <v>39.919998168945313</v>
      </c>
      <c r="D33077" s="2">
        <v>0</v>
      </c>
      <c r="E33077" t="s">
        <v>68106</v>
      </c>
      <c r="F33077" s="1">
        <f t="shared" si="2646"/>
        <v>43445.468749919797</v>
      </c>
      <c r="G33077">
        <f t="shared" si="2642"/>
        <v>11</v>
      </c>
      <c r="H33077">
        <f t="shared" si="2643"/>
        <v>12</v>
      </c>
      <c r="I33077">
        <f t="shared" si="2644"/>
        <v>2018</v>
      </c>
      <c r="J33077">
        <v>45.799999237060547</v>
      </c>
      <c r="K33077">
        <v>0</v>
      </c>
    </row>
    <row r="33078" spans="1:11" x14ac:dyDescent="0.25">
      <c r="A33078" t="s">
        <v>33067</v>
      </c>
      <c r="B33078" s="1">
        <f t="shared" si="2645"/>
        <v>43810.479166586461</v>
      </c>
      <c r="C33078">
        <v>38.560001373291016</v>
      </c>
      <c r="D33078" s="2">
        <v>0.40000000596046448</v>
      </c>
      <c r="E33078" t="s">
        <v>68107</v>
      </c>
      <c r="F33078" s="1">
        <f t="shared" si="2646"/>
        <v>43445.479166586461</v>
      </c>
      <c r="G33078">
        <f t="shared" si="2642"/>
        <v>11</v>
      </c>
      <c r="H33078">
        <f t="shared" si="2643"/>
        <v>12</v>
      </c>
      <c r="I33078">
        <f t="shared" si="2644"/>
        <v>2018</v>
      </c>
      <c r="J33078">
        <v>44.279998779296875</v>
      </c>
      <c r="K33078">
        <v>0.40000000596046448</v>
      </c>
    </row>
    <row r="33079" spans="1:11" x14ac:dyDescent="0.25">
      <c r="A33079" t="s">
        <v>33068</v>
      </c>
      <c r="B33079" s="1">
        <f t="shared" si="2645"/>
        <v>43810.489583253126</v>
      </c>
      <c r="C33079">
        <v>34.400001525878906</v>
      </c>
      <c r="D33079" s="2">
        <v>0</v>
      </c>
      <c r="E33079" t="s">
        <v>68108</v>
      </c>
      <c r="F33079" s="1">
        <f t="shared" si="2646"/>
        <v>43445.489583253126</v>
      </c>
      <c r="G33079">
        <f t="shared" si="2642"/>
        <v>11</v>
      </c>
      <c r="H33079">
        <f t="shared" si="2643"/>
        <v>12</v>
      </c>
      <c r="I33079">
        <f t="shared" si="2644"/>
        <v>2018</v>
      </c>
      <c r="J33079">
        <v>47.080001831054688</v>
      </c>
      <c r="K33079">
        <v>0</v>
      </c>
    </row>
    <row r="33080" spans="1:11" x14ac:dyDescent="0.25">
      <c r="A33080" t="s">
        <v>33069</v>
      </c>
      <c r="B33080" s="1">
        <f t="shared" si="2645"/>
        <v>43810.49999991979</v>
      </c>
      <c r="C33080">
        <v>36.520000457763672</v>
      </c>
      <c r="D33080" s="2">
        <v>0</v>
      </c>
      <c r="E33080" t="s">
        <v>68109</v>
      </c>
      <c r="F33080" s="1">
        <f t="shared" si="2646"/>
        <v>43445.49999991979</v>
      </c>
      <c r="G33080">
        <f t="shared" si="2642"/>
        <v>11</v>
      </c>
      <c r="H33080">
        <f t="shared" si="2643"/>
        <v>12</v>
      </c>
      <c r="I33080">
        <f t="shared" si="2644"/>
        <v>2018</v>
      </c>
      <c r="J33080">
        <v>53.400001525878906</v>
      </c>
      <c r="K33080">
        <v>0</v>
      </c>
    </row>
    <row r="33081" spans="1:11" x14ac:dyDescent="0.25">
      <c r="A33081" t="s">
        <v>33070</v>
      </c>
      <c r="B33081" s="1">
        <f t="shared" si="2645"/>
        <v>43810.510416586454</v>
      </c>
      <c r="C33081">
        <v>36.479999542236328</v>
      </c>
      <c r="D33081" s="2">
        <v>0</v>
      </c>
      <c r="E33081" t="s">
        <v>68110</v>
      </c>
      <c r="F33081" s="1">
        <f t="shared" si="2646"/>
        <v>43445.510416586454</v>
      </c>
      <c r="G33081">
        <f t="shared" si="2642"/>
        <v>11</v>
      </c>
      <c r="H33081">
        <f t="shared" si="2643"/>
        <v>12</v>
      </c>
      <c r="I33081">
        <f t="shared" si="2644"/>
        <v>2018</v>
      </c>
      <c r="J33081">
        <v>57.919998168945313</v>
      </c>
      <c r="K33081">
        <v>0</v>
      </c>
    </row>
    <row r="33082" spans="1:11" x14ac:dyDescent="0.25">
      <c r="A33082" t="s">
        <v>33071</v>
      </c>
      <c r="B33082" s="1">
        <f t="shared" si="2645"/>
        <v>43810.520833253118</v>
      </c>
      <c r="C33082">
        <v>48.639999389648438</v>
      </c>
      <c r="D33082" s="2">
        <v>0</v>
      </c>
      <c r="E33082" t="s">
        <v>68111</v>
      </c>
      <c r="F33082" s="1">
        <f t="shared" si="2646"/>
        <v>43445.520833253118</v>
      </c>
      <c r="G33082">
        <f t="shared" si="2642"/>
        <v>11</v>
      </c>
      <c r="H33082">
        <f t="shared" si="2643"/>
        <v>12</v>
      </c>
      <c r="I33082">
        <f t="shared" si="2644"/>
        <v>2018</v>
      </c>
      <c r="J33082">
        <v>57.279998779296875</v>
      </c>
      <c r="K33082">
        <v>0</v>
      </c>
    </row>
    <row r="33083" spans="1:11" x14ac:dyDescent="0.25">
      <c r="A33083" t="s">
        <v>33072</v>
      </c>
      <c r="B33083" s="1">
        <f t="shared" si="2645"/>
        <v>43810.531249919783</v>
      </c>
      <c r="C33083">
        <v>38.919998168945313</v>
      </c>
      <c r="D33083" s="2">
        <v>0.40000000596046448</v>
      </c>
      <c r="E33083" t="s">
        <v>68112</v>
      </c>
      <c r="F33083" s="1">
        <f t="shared" si="2646"/>
        <v>43445.531249919783</v>
      </c>
      <c r="G33083">
        <f t="shared" si="2642"/>
        <v>11</v>
      </c>
      <c r="H33083">
        <f t="shared" si="2643"/>
        <v>12</v>
      </c>
      <c r="I33083">
        <f t="shared" si="2644"/>
        <v>2018</v>
      </c>
      <c r="J33083">
        <v>48.040000915527344</v>
      </c>
      <c r="K33083">
        <v>0</v>
      </c>
    </row>
    <row r="33084" spans="1:11" x14ac:dyDescent="0.25">
      <c r="A33084" t="s">
        <v>33073</v>
      </c>
      <c r="B33084" s="1">
        <f t="shared" si="2645"/>
        <v>43810.541666586447</v>
      </c>
      <c r="C33084">
        <v>42.119998931884766</v>
      </c>
      <c r="D33084" s="2">
        <v>0</v>
      </c>
      <c r="E33084" t="s">
        <v>68113</v>
      </c>
      <c r="F33084" s="1">
        <f t="shared" si="2646"/>
        <v>43445.541666586447</v>
      </c>
      <c r="G33084">
        <f t="shared" si="2642"/>
        <v>11</v>
      </c>
      <c r="H33084">
        <f t="shared" si="2643"/>
        <v>12</v>
      </c>
      <c r="I33084">
        <f t="shared" si="2644"/>
        <v>2018</v>
      </c>
      <c r="J33084">
        <v>48.840000152587891</v>
      </c>
      <c r="K33084">
        <v>0</v>
      </c>
    </row>
    <row r="33085" spans="1:11" x14ac:dyDescent="0.25">
      <c r="A33085" t="s">
        <v>33074</v>
      </c>
      <c r="B33085" s="1">
        <f t="shared" si="2645"/>
        <v>43810.552083253111</v>
      </c>
      <c r="C33085">
        <v>36.599998474121094</v>
      </c>
      <c r="D33085" s="2">
        <v>0</v>
      </c>
      <c r="E33085" t="s">
        <v>68114</v>
      </c>
      <c r="F33085" s="1">
        <f t="shared" si="2646"/>
        <v>43445.552083253111</v>
      </c>
      <c r="G33085">
        <f t="shared" si="2642"/>
        <v>11</v>
      </c>
      <c r="H33085">
        <f t="shared" si="2643"/>
        <v>12</v>
      </c>
      <c r="I33085">
        <f t="shared" si="2644"/>
        <v>2018</v>
      </c>
      <c r="J33085">
        <v>52.680000305175781</v>
      </c>
      <c r="K33085">
        <v>0.40000000596046448</v>
      </c>
    </row>
    <row r="33086" spans="1:11" x14ac:dyDescent="0.25">
      <c r="A33086" t="s">
        <v>33075</v>
      </c>
      <c r="B33086" s="1">
        <f t="shared" si="2645"/>
        <v>43810.562499919775</v>
      </c>
      <c r="C33086">
        <v>34.840000152587891</v>
      </c>
      <c r="D33086" s="2">
        <v>0</v>
      </c>
      <c r="E33086" t="s">
        <v>68115</v>
      </c>
      <c r="F33086" s="1">
        <f t="shared" si="2646"/>
        <v>43445.562499919775</v>
      </c>
      <c r="G33086">
        <f t="shared" si="2642"/>
        <v>11</v>
      </c>
      <c r="H33086">
        <f t="shared" si="2643"/>
        <v>12</v>
      </c>
      <c r="I33086">
        <f t="shared" si="2644"/>
        <v>2018</v>
      </c>
      <c r="J33086">
        <v>47.360000610351563</v>
      </c>
      <c r="K33086">
        <v>0</v>
      </c>
    </row>
    <row r="33087" spans="1:11" x14ac:dyDescent="0.25">
      <c r="A33087" t="s">
        <v>33076</v>
      </c>
      <c r="B33087" s="1">
        <f t="shared" si="2645"/>
        <v>43810.57291658644</v>
      </c>
      <c r="C33087">
        <v>40.319999694824219</v>
      </c>
      <c r="D33087" s="2">
        <v>0</v>
      </c>
      <c r="E33087" t="s">
        <v>68116</v>
      </c>
      <c r="F33087" s="1">
        <f t="shared" si="2646"/>
        <v>43445.57291658644</v>
      </c>
      <c r="G33087">
        <f t="shared" si="2642"/>
        <v>11</v>
      </c>
      <c r="H33087">
        <f t="shared" si="2643"/>
        <v>12</v>
      </c>
      <c r="I33087">
        <f t="shared" si="2644"/>
        <v>2018</v>
      </c>
      <c r="J33087">
        <v>49.880001068115234</v>
      </c>
      <c r="K33087">
        <v>0</v>
      </c>
    </row>
    <row r="33088" spans="1:11" x14ac:dyDescent="0.25">
      <c r="A33088" t="s">
        <v>33077</v>
      </c>
      <c r="B33088" s="1">
        <f t="shared" si="2645"/>
        <v>43810.583333253104</v>
      </c>
      <c r="C33088">
        <v>33.959999084472656</v>
      </c>
      <c r="D33088" s="2">
        <v>0.40000000596046448</v>
      </c>
      <c r="E33088" t="s">
        <v>68117</v>
      </c>
      <c r="F33088" s="1">
        <f t="shared" si="2646"/>
        <v>43445.583333253104</v>
      </c>
      <c r="G33088">
        <f t="shared" si="2642"/>
        <v>11</v>
      </c>
      <c r="H33088">
        <f t="shared" si="2643"/>
        <v>12</v>
      </c>
      <c r="I33088">
        <f t="shared" si="2644"/>
        <v>2018</v>
      </c>
      <c r="J33088">
        <v>47.919998168945313</v>
      </c>
      <c r="K33088">
        <v>0.40000000596046448</v>
      </c>
    </row>
    <row r="33089" spans="1:11" x14ac:dyDescent="0.25">
      <c r="A33089" t="s">
        <v>33078</v>
      </c>
      <c r="B33089" s="1">
        <f t="shared" si="2645"/>
        <v>43810.593749919768</v>
      </c>
      <c r="C33089">
        <v>36.159999847412109</v>
      </c>
      <c r="D33089" s="2">
        <v>0</v>
      </c>
      <c r="E33089" t="s">
        <v>68118</v>
      </c>
      <c r="F33089" s="1">
        <f t="shared" si="2646"/>
        <v>43445.593749919768</v>
      </c>
      <c r="G33089">
        <f t="shared" si="2642"/>
        <v>11</v>
      </c>
      <c r="H33089">
        <f t="shared" si="2643"/>
        <v>12</v>
      </c>
      <c r="I33089">
        <f t="shared" si="2644"/>
        <v>2018</v>
      </c>
      <c r="J33089">
        <v>46.319999694824219</v>
      </c>
      <c r="K33089">
        <v>0</v>
      </c>
    </row>
    <row r="33090" spans="1:11" x14ac:dyDescent="0.25">
      <c r="A33090" t="s">
        <v>33079</v>
      </c>
      <c r="B33090" s="1">
        <f t="shared" si="2645"/>
        <v>43810.604166586432</v>
      </c>
      <c r="C33090">
        <v>35.360000610351563</v>
      </c>
      <c r="D33090" s="2">
        <v>0</v>
      </c>
      <c r="E33090" t="s">
        <v>68119</v>
      </c>
      <c r="F33090" s="1">
        <f t="shared" si="2646"/>
        <v>43445.604166586432</v>
      </c>
      <c r="G33090">
        <f t="shared" si="2642"/>
        <v>11</v>
      </c>
      <c r="H33090">
        <f t="shared" si="2643"/>
        <v>12</v>
      </c>
      <c r="I33090">
        <f t="shared" si="2644"/>
        <v>2018</v>
      </c>
      <c r="J33090">
        <v>52.200000762939453</v>
      </c>
      <c r="K33090">
        <v>0</v>
      </c>
    </row>
    <row r="33091" spans="1:11" x14ac:dyDescent="0.25">
      <c r="A33091" t="s">
        <v>33080</v>
      </c>
      <c r="B33091" s="1">
        <f t="shared" si="2645"/>
        <v>43810.614583253096</v>
      </c>
      <c r="C33091">
        <v>41.240001678466797</v>
      </c>
      <c r="D33091" s="2">
        <v>0</v>
      </c>
      <c r="E33091" t="s">
        <v>68120</v>
      </c>
      <c r="F33091" s="1">
        <f t="shared" si="2646"/>
        <v>43445.614583253096</v>
      </c>
      <c r="G33091">
        <f t="shared" si="2642"/>
        <v>11</v>
      </c>
      <c r="H33091">
        <f t="shared" si="2643"/>
        <v>12</v>
      </c>
      <c r="I33091">
        <f t="shared" si="2644"/>
        <v>2018</v>
      </c>
      <c r="J33091">
        <v>51.119998931884766</v>
      </c>
      <c r="K33091">
        <v>0.40000000596046448</v>
      </c>
    </row>
    <row r="33092" spans="1:11" x14ac:dyDescent="0.25">
      <c r="A33092" t="s">
        <v>33081</v>
      </c>
      <c r="B33092" s="1">
        <f t="shared" si="2645"/>
        <v>43810.624999919761</v>
      </c>
      <c r="C33092">
        <v>37.680000305175781</v>
      </c>
      <c r="D33092" s="2">
        <v>0</v>
      </c>
      <c r="E33092" t="s">
        <v>68121</v>
      </c>
      <c r="F33092" s="1">
        <f t="shared" si="2646"/>
        <v>43445.624999919761</v>
      </c>
      <c r="G33092">
        <f t="shared" si="2642"/>
        <v>11</v>
      </c>
      <c r="H33092">
        <f t="shared" si="2643"/>
        <v>12</v>
      </c>
      <c r="I33092">
        <f t="shared" si="2644"/>
        <v>2018</v>
      </c>
      <c r="J33092">
        <v>48.279998779296875</v>
      </c>
      <c r="K33092">
        <v>0</v>
      </c>
    </row>
    <row r="33093" spans="1:11" x14ac:dyDescent="0.25">
      <c r="A33093" t="s">
        <v>33082</v>
      </c>
      <c r="B33093" s="1">
        <f t="shared" si="2645"/>
        <v>43810.635416586425</v>
      </c>
      <c r="C33093">
        <v>34.840000152587891</v>
      </c>
      <c r="D33093" s="2">
        <v>0.40000000596046448</v>
      </c>
      <c r="E33093" t="s">
        <v>68122</v>
      </c>
      <c r="F33093" s="1">
        <f t="shared" si="2646"/>
        <v>43445.635416586425</v>
      </c>
      <c r="G33093">
        <f t="shared" si="2642"/>
        <v>11</v>
      </c>
      <c r="H33093">
        <f t="shared" si="2643"/>
        <v>12</v>
      </c>
      <c r="I33093">
        <f t="shared" si="2644"/>
        <v>2018</v>
      </c>
      <c r="J33093">
        <v>58.639999389648438</v>
      </c>
      <c r="K33093">
        <v>0</v>
      </c>
    </row>
    <row r="33094" spans="1:11" x14ac:dyDescent="0.25">
      <c r="A33094" t="s">
        <v>33083</v>
      </c>
      <c r="B33094" s="1">
        <f t="shared" si="2645"/>
        <v>43810.645833253089</v>
      </c>
      <c r="C33094">
        <v>42.479999542236328</v>
      </c>
      <c r="D33094" s="2">
        <v>0.40000000596046448</v>
      </c>
      <c r="E33094" t="s">
        <v>68123</v>
      </c>
      <c r="F33094" s="1">
        <f t="shared" si="2646"/>
        <v>43445.645833253089</v>
      </c>
      <c r="G33094">
        <f t="shared" si="2642"/>
        <v>11</v>
      </c>
      <c r="H33094">
        <f t="shared" si="2643"/>
        <v>12</v>
      </c>
      <c r="I33094">
        <f t="shared" si="2644"/>
        <v>2018</v>
      </c>
      <c r="J33094">
        <v>46.360000610351563</v>
      </c>
      <c r="K33094">
        <v>0</v>
      </c>
    </row>
    <row r="33095" spans="1:11" x14ac:dyDescent="0.25">
      <c r="A33095" t="s">
        <v>33084</v>
      </c>
      <c r="B33095" s="1">
        <f t="shared" si="2645"/>
        <v>43810.656249919753</v>
      </c>
      <c r="C33095">
        <v>42</v>
      </c>
      <c r="D33095" s="2">
        <v>0</v>
      </c>
      <c r="E33095" t="s">
        <v>68124</v>
      </c>
      <c r="F33095" s="1">
        <f t="shared" si="2646"/>
        <v>43445.656249919753</v>
      </c>
      <c r="G33095">
        <f t="shared" si="2642"/>
        <v>11</v>
      </c>
      <c r="H33095">
        <f t="shared" si="2643"/>
        <v>12</v>
      </c>
      <c r="I33095">
        <f t="shared" si="2644"/>
        <v>2018</v>
      </c>
      <c r="J33095">
        <v>50</v>
      </c>
      <c r="K33095">
        <v>0</v>
      </c>
    </row>
    <row r="33096" spans="1:11" x14ac:dyDescent="0.25">
      <c r="A33096" t="s">
        <v>33085</v>
      </c>
      <c r="B33096" s="1">
        <f t="shared" si="2645"/>
        <v>43810.666666586418</v>
      </c>
      <c r="C33096">
        <v>45.759998321533203</v>
      </c>
      <c r="D33096" s="2">
        <v>0</v>
      </c>
      <c r="E33096" t="s">
        <v>68125</v>
      </c>
      <c r="F33096" s="1">
        <f t="shared" si="2646"/>
        <v>43445.666666586418</v>
      </c>
      <c r="G33096">
        <f t="shared" si="2642"/>
        <v>11</v>
      </c>
      <c r="H33096">
        <f t="shared" si="2643"/>
        <v>12</v>
      </c>
      <c r="I33096">
        <f t="shared" si="2644"/>
        <v>2018</v>
      </c>
      <c r="J33096">
        <v>46.520000457763672</v>
      </c>
      <c r="K33096">
        <v>0</v>
      </c>
    </row>
    <row r="33097" spans="1:11" x14ac:dyDescent="0.25">
      <c r="A33097" t="s">
        <v>33086</v>
      </c>
      <c r="B33097" s="1">
        <f t="shared" si="2645"/>
        <v>43810.677083253082</v>
      </c>
      <c r="C33097">
        <v>48.119998931884766</v>
      </c>
      <c r="D33097" s="2">
        <v>0.40000000596046448</v>
      </c>
      <c r="E33097" t="s">
        <v>68126</v>
      </c>
      <c r="F33097" s="1">
        <f t="shared" si="2646"/>
        <v>43445.677083253082</v>
      </c>
      <c r="G33097">
        <f t="shared" si="2642"/>
        <v>11</v>
      </c>
      <c r="H33097">
        <f t="shared" si="2643"/>
        <v>12</v>
      </c>
      <c r="I33097">
        <f t="shared" si="2644"/>
        <v>2018</v>
      </c>
      <c r="J33097">
        <v>50.759998321533203</v>
      </c>
      <c r="K33097">
        <v>0</v>
      </c>
    </row>
    <row r="33098" spans="1:11" x14ac:dyDescent="0.25">
      <c r="A33098" t="s">
        <v>33087</v>
      </c>
      <c r="B33098" s="1">
        <f t="shared" si="2645"/>
        <v>43810.687499919746</v>
      </c>
      <c r="C33098">
        <v>45.159999847412109</v>
      </c>
      <c r="D33098" s="2">
        <v>0</v>
      </c>
      <c r="E33098" t="s">
        <v>68127</v>
      </c>
      <c r="F33098" s="1">
        <f t="shared" si="2646"/>
        <v>43445.687499919746</v>
      </c>
      <c r="G33098">
        <f t="shared" ref="G33098:G33161" si="2647">DAY(F33098)</f>
        <v>11</v>
      </c>
      <c r="H33098">
        <f t="shared" ref="H33098:H33161" si="2648">MONTH(F33098)</f>
        <v>12</v>
      </c>
      <c r="I33098">
        <f t="shared" ref="I33098:I33161" si="2649">YEAR(F33098)</f>
        <v>2018</v>
      </c>
      <c r="J33098">
        <v>45.959999084472656</v>
      </c>
      <c r="K33098">
        <v>0.40000000596046448</v>
      </c>
    </row>
    <row r="33099" spans="1:11" x14ac:dyDescent="0.25">
      <c r="A33099" t="s">
        <v>33088</v>
      </c>
      <c r="B33099" s="1">
        <f t="shared" ref="B33099:B33162" si="2650">B33098+1/(24*4)</f>
        <v>43810.69791658641</v>
      </c>
      <c r="C33099">
        <v>50.439998626708984</v>
      </c>
      <c r="D33099" s="2">
        <v>0</v>
      </c>
      <c r="E33099" t="s">
        <v>68128</v>
      </c>
      <c r="F33099" s="1">
        <f t="shared" ref="F33099:F33162" si="2651">F33098+1/(24*4)</f>
        <v>43445.69791658641</v>
      </c>
      <c r="G33099">
        <f t="shared" si="2647"/>
        <v>11</v>
      </c>
      <c r="H33099">
        <f t="shared" si="2648"/>
        <v>12</v>
      </c>
      <c r="I33099">
        <f t="shared" si="2649"/>
        <v>2018</v>
      </c>
      <c r="J33099">
        <v>58.680000305175781</v>
      </c>
      <c r="K33099">
        <v>0</v>
      </c>
    </row>
    <row r="33100" spans="1:11" x14ac:dyDescent="0.25">
      <c r="A33100" t="s">
        <v>33089</v>
      </c>
      <c r="B33100" s="1">
        <f t="shared" si="2650"/>
        <v>43810.708333253075</v>
      </c>
      <c r="C33100">
        <v>40.720001220703125</v>
      </c>
      <c r="D33100" s="2">
        <v>0</v>
      </c>
      <c r="E33100" t="s">
        <v>68129</v>
      </c>
      <c r="F33100" s="1">
        <f t="shared" si="2651"/>
        <v>43445.708333253075</v>
      </c>
      <c r="G33100">
        <f t="shared" si="2647"/>
        <v>11</v>
      </c>
      <c r="H33100">
        <f t="shared" si="2648"/>
        <v>12</v>
      </c>
      <c r="I33100">
        <f t="shared" si="2649"/>
        <v>2018</v>
      </c>
      <c r="J33100">
        <v>58.840000152587891</v>
      </c>
      <c r="K33100">
        <v>0</v>
      </c>
    </row>
    <row r="33101" spans="1:11" x14ac:dyDescent="0.25">
      <c r="A33101" t="s">
        <v>33090</v>
      </c>
      <c r="B33101" s="1">
        <f t="shared" si="2650"/>
        <v>43810.718749919739</v>
      </c>
      <c r="C33101">
        <v>48.439998626708984</v>
      </c>
      <c r="D33101" s="2">
        <v>0</v>
      </c>
      <c r="E33101" t="s">
        <v>68130</v>
      </c>
      <c r="F33101" s="1">
        <f t="shared" si="2651"/>
        <v>43445.718749919739</v>
      </c>
      <c r="G33101">
        <f t="shared" si="2647"/>
        <v>11</v>
      </c>
      <c r="H33101">
        <f t="shared" si="2648"/>
        <v>12</v>
      </c>
      <c r="I33101">
        <f t="shared" si="2649"/>
        <v>2018</v>
      </c>
      <c r="J33101">
        <v>65.199996948242188</v>
      </c>
      <c r="K33101">
        <v>0.40000000596046448</v>
      </c>
    </row>
    <row r="33102" spans="1:11" x14ac:dyDescent="0.25">
      <c r="A33102" t="s">
        <v>33091</v>
      </c>
      <c r="B33102" s="1">
        <f t="shared" si="2650"/>
        <v>43810.729166586403</v>
      </c>
      <c r="C33102">
        <v>41.279998779296875</v>
      </c>
      <c r="D33102" s="2">
        <v>0</v>
      </c>
      <c r="E33102" t="s">
        <v>68131</v>
      </c>
      <c r="F33102" s="1">
        <f t="shared" si="2651"/>
        <v>43445.729166586403</v>
      </c>
      <c r="G33102">
        <f t="shared" si="2647"/>
        <v>11</v>
      </c>
      <c r="H33102">
        <f t="shared" si="2648"/>
        <v>12</v>
      </c>
      <c r="I33102">
        <f t="shared" si="2649"/>
        <v>2018</v>
      </c>
      <c r="J33102">
        <v>65.839996337890625</v>
      </c>
      <c r="K33102">
        <v>0</v>
      </c>
    </row>
    <row r="33103" spans="1:11" x14ac:dyDescent="0.25">
      <c r="A33103" t="s">
        <v>33092</v>
      </c>
      <c r="B33103" s="1">
        <f t="shared" si="2650"/>
        <v>43810.739583253067</v>
      </c>
      <c r="C33103">
        <v>44.040000915527344</v>
      </c>
      <c r="D33103" s="2">
        <v>0.40000000596046448</v>
      </c>
      <c r="E33103" t="s">
        <v>68132</v>
      </c>
      <c r="F33103" s="1">
        <f t="shared" si="2651"/>
        <v>43445.739583253067</v>
      </c>
      <c r="G33103">
        <f t="shared" si="2647"/>
        <v>11</v>
      </c>
      <c r="H33103">
        <f t="shared" si="2648"/>
        <v>12</v>
      </c>
      <c r="I33103">
        <f t="shared" si="2649"/>
        <v>2018</v>
      </c>
      <c r="J33103">
        <v>78.279998779296875</v>
      </c>
      <c r="K33103">
        <v>0</v>
      </c>
    </row>
    <row r="33104" spans="1:11" x14ac:dyDescent="0.25">
      <c r="A33104" t="s">
        <v>33093</v>
      </c>
      <c r="B33104" s="1">
        <f t="shared" si="2650"/>
        <v>43810.749999919732</v>
      </c>
      <c r="C33104">
        <v>51.759998321533203</v>
      </c>
      <c r="D33104" s="2">
        <v>0</v>
      </c>
      <c r="E33104" t="s">
        <v>68133</v>
      </c>
      <c r="F33104" s="1">
        <f t="shared" si="2651"/>
        <v>43445.749999919732</v>
      </c>
      <c r="G33104">
        <f t="shared" si="2647"/>
        <v>11</v>
      </c>
      <c r="H33104">
        <f t="shared" si="2648"/>
        <v>12</v>
      </c>
      <c r="I33104">
        <f t="shared" si="2649"/>
        <v>2018</v>
      </c>
      <c r="J33104">
        <v>59.360000610351563</v>
      </c>
      <c r="K33104">
        <v>0.40000000596046448</v>
      </c>
    </row>
    <row r="33105" spans="1:11" x14ac:dyDescent="0.25">
      <c r="A33105" t="s">
        <v>33094</v>
      </c>
      <c r="B33105" s="1">
        <f t="shared" si="2650"/>
        <v>43810.760416586396</v>
      </c>
      <c r="C33105">
        <v>50.560001373291016</v>
      </c>
      <c r="D33105" s="2">
        <v>0</v>
      </c>
      <c r="E33105" t="s">
        <v>68134</v>
      </c>
      <c r="F33105" s="1">
        <f t="shared" si="2651"/>
        <v>43445.760416586396</v>
      </c>
      <c r="G33105">
        <f t="shared" si="2647"/>
        <v>11</v>
      </c>
      <c r="H33105">
        <f t="shared" si="2648"/>
        <v>12</v>
      </c>
      <c r="I33105">
        <f t="shared" si="2649"/>
        <v>2018</v>
      </c>
      <c r="J33105">
        <v>60.919998168945313</v>
      </c>
      <c r="K33105">
        <v>0.80000001192092896</v>
      </c>
    </row>
    <row r="33106" spans="1:11" x14ac:dyDescent="0.25">
      <c r="A33106" t="s">
        <v>33095</v>
      </c>
      <c r="B33106" s="1">
        <f t="shared" si="2650"/>
        <v>43810.77083325306</v>
      </c>
      <c r="C33106">
        <v>41.799999237060547</v>
      </c>
      <c r="D33106" s="2">
        <v>0.40000000596046448</v>
      </c>
      <c r="E33106" t="s">
        <v>68135</v>
      </c>
      <c r="F33106" s="1">
        <f t="shared" si="2651"/>
        <v>43445.77083325306</v>
      </c>
      <c r="G33106">
        <f t="shared" si="2647"/>
        <v>11</v>
      </c>
      <c r="H33106">
        <f t="shared" si="2648"/>
        <v>12</v>
      </c>
      <c r="I33106">
        <f t="shared" si="2649"/>
        <v>2018</v>
      </c>
      <c r="J33106">
        <v>58.560001373291016</v>
      </c>
      <c r="K33106">
        <v>0</v>
      </c>
    </row>
    <row r="33107" spans="1:11" x14ac:dyDescent="0.25">
      <c r="A33107" t="s">
        <v>33096</v>
      </c>
      <c r="B33107" s="1">
        <f t="shared" si="2650"/>
        <v>43810.781249919724</v>
      </c>
      <c r="C33107">
        <v>57.840000152587891</v>
      </c>
      <c r="D33107" s="2">
        <v>0</v>
      </c>
      <c r="E33107" t="s">
        <v>68136</v>
      </c>
      <c r="F33107" s="1">
        <f t="shared" si="2651"/>
        <v>43445.781249919724</v>
      </c>
      <c r="G33107">
        <f t="shared" si="2647"/>
        <v>11</v>
      </c>
      <c r="H33107">
        <f t="shared" si="2648"/>
        <v>12</v>
      </c>
      <c r="I33107">
        <f t="shared" si="2649"/>
        <v>2018</v>
      </c>
      <c r="J33107">
        <v>61.080001831054688</v>
      </c>
      <c r="K33107">
        <v>0</v>
      </c>
    </row>
    <row r="33108" spans="1:11" x14ac:dyDescent="0.25">
      <c r="A33108" t="s">
        <v>33097</v>
      </c>
      <c r="B33108" s="1">
        <f t="shared" si="2650"/>
        <v>43810.791666586389</v>
      </c>
      <c r="C33108">
        <v>50.680000305175781</v>
      </c>
      <c r="D33108" s="2">
        <v>0</v>
      </c>
      <c r="E33108" t="s">
        <v>68137</v>
      </c>
      <c r="F33108" s="1">
        <f t="shared" si="2651"/>
        <v>43445.791666586389</v>
      </c>
      <c r="G33108">
        <f t="shared" si="2647"/>
        <v>11</v>
      </c>
      <c r="H33108">
        <f t="shared" si="2648"/>
        <v>12</v>
      </c>
      <c r="I33108">
        <f t="shared" si="2649"/>
        <v>2018</v>
      </c>
      <c r="J33108">
        <v>73.760002136230469</v>
      </c>
      <c r="K33108">
        <v>0.40000000596046448</v>
      </c>
    </row>
    <row r="33109" spans="1:11" x14ac:dyDescent="0.25">
      <c r="A33109" t="s">
        <v>33098</v>
      </c>
      <c r="B33109" s="1">
        <f t="shared" si="2650"/>
        <v>43810.802083253053</v>
      </c>
      <c r="C33109">
        <v>41</v>
      </c>
      <c r="D33109" s="2">
        <v>0.40000000596046448</v>
      </c>
      <c r="E33109" t="s">
        <v>68138</v>
      </c>
      <c r="F33109" s="1">
        <f t="shared" si="2651"/>
        <v>43445.802083253053</v>
      </c>
      <c r="G33109">
        <f t="shared" si="2647"/>
        <v>11</v>
      </c>
      <c r="H33109">
        <f t="shared" si="2648"/>
        <v>12</v>
      </c>
      <c r="I33109">
        <f t="shared" si="2649"/>
        <v>2018</v>
      </c>
      <c r="J33109">
        <v>74.080001831054688</v>
      </c>
      <c r="K33109">
        <v>0</v>
      </c>
    </row>
    <row r="33110" spans="1:11" x14ac:dyDescent="0.25">
      <c r="A33110" t="s">
        <v>33099</v>
      </c>
      <c r="B33110" s="1">
        <f t="shared" si="2650"/>
        <v>43810.812499919717</v>
      </c>
      <c r="C33110">
        <v>54.520000457763672</v>
      </c>
      <c r="D33110" s="2">
        <v>0</v>
      </c>
      <c r="E33110" t="s">
        <v>68139</v>
      </c>
      <c r="F33110" s="1">
        <f t="shared" si="2651"/>
        <v>43445.812499919717</v>
      </c>
      <c r="G33110">
        <f t="shared" si="2647"/>
        <v>11</v>
      </c>
      <c r="H33110">
        <f t="shared" si="2648"/>
        <v>12</v>
      </c>
      <c r="I33110">
        <f t="shared" si="2649"/>
        <v>2018</v>
      </c>
      <c r="J33110">
        <v>79.040000915527344</v>
      </c>
      <c r="K33110">
        <v>0.40000000596046448</v>
      </c>
    </row>
    <row r="33111" spans="1:11" x14ac:dyDescent="0.25">
      <c r="A33111" t="s">
        <v>33100</v>
      </c>
      <c r="B33111" s="1">
        <f t="shared" si="2650"/>
        <v>43810.822916586381</v>
      </c>
      <c r="C33111">
        <v>52.840000152587891</v>
      </c>
      <c r="D33111" s="2">
        <v>0.40000000596046448</v>
      </c>
      <c r="E33111" t="s">
        <v>68140</v>
      </c>
      <c r="F33111" s="1">
        <f t="shared" si="2651"/>
        <v>43445.822916586381</v>
      </c>
      <c r="G33111">
        <f t="shared" si="2647"/>
        <v>11</v>
      </c>
      <c r="H33111">
        <f t="shared" si="2648"/>
        <v>12</v>
      </c>
      <c r="I33111">
        <f t="shared" si="2649"/>
        <v>2018</v>
      </c>
      <c r="J33111">
        <v>68.319999694824219</v>
      </c>
      <c r="K33111">
        <v>0</v>
      </c>
    </row>
    <row r="33112" spans="1:11" x14ac:dyDescent="0.25">
      <c r="A33112" t="s">
        <v>33101</v>
      </c>
      <c r="B33112" s="1">
        <f t="shared" si="2650"/>
        <v>43810.833333253046</v>
      </c>
      <c r="C33112">
        <v>47.680000305175781</v>
      </c>
      <c r="D33112" s="2">
        <v>0.40000000596046448</v>
      </c>
      <c r="E33112" t="s">
        <v>68141</v>
      </c>
      <c r="F33112" s="1">
        <f t="shared" si="2651"/>
        <v>43445.833333253046</v>
      </c>
      <c r="G33112">
        <f t="shared" si="2647"/>
        <v>11</v>
      </c>
      <c r="H33112">
        <f t="shared" si="2648"/>
        <v>12</v>
      </c>
      <c r="I33112">
        <f t="shared" si="2649"/>
        <v>2018</v>
      </c>
      <c r="J33112">
        <v>72.239997863769531</v>
      </c>
      <c r="K33112">
        <v>0</v>
      </c>
    </row>
    <row r="33113" spans="1:11" x14ac:dyDescent="0.25">
      <c r="A33113" t="s">
        <v>33102</v>
      </c>
      <c r="B33113" s="1">
        <f t="shared" si="2650"/>
        <v>43810.84374991971</v>
      </c>
      <c r="C33113">
        <v>45.560001373291016</v>
      </c>
      <c r="D33113" s="2">
        <v>0</v>
      </c>
      <c r="E33113" t="s">
        <v>68142</v>
      </c>
      <c r="F33113" s="1">
        <f t="shared" si="2651"/>
        <v>43445.84374991971</v>
      </c>
      <c r="G33113">
        <f t="shared" si="2647"/>
        <v>11</v>
      </c>
      <c r="H33113">
        <f t="shared" si="2648"/>
        <v>12</v>
      </c>
      <c r="I33113">
        <f t="shared" si="2649"/>
        <v>2018</v>
      </c>
      <c r="J33113">
        <v>53.680000305175781</v>
      </c>
      <c r="K33113">
        <v>0</v>
      </c>
    </row>
    <row r="33114" spans="1:11" x14ac:dyDescent="0.25">
      <c r="A33114" t="s">
        <v>33103</v>
      </c>
      <c r="B33114" s="1">
        <f t="shared" si="2650"/>
        <v>43810.854166586374</v>
      </c>
      <c r="C33114">
        <v>43.520000457763672</v>
      </c>
      <c r="D33114" s="2">
        <v>0.40000000596046448</v>
      </c>
      <c r="E33114" t="s">
        <v>68143</v>
      </c>
      <c r="F33114" s="1">
        <f t="shared" si="2651"/>
        <v>43445.854166586374</v>
      </c>
      <c r="G33114">
        <f t="shared" si="2647"/>
        <v>11</v>
      </c>
      <c r="H33114">
        <f t="shared" si="2648"/>
        <v>12</v>
      </c>
      <c r="I33114">
        <f t="shared" si="2649"/>
        <v>2018</v>
      </c>
      <c r="J33114">
        <v>66.44000244140625</v>
      </c>
      <c r="K33114">
        <v>0.40000000596046448</v>
      </c>
    </row>
    <row r="33115" spans="1:11" x14ac:dyDescent="0.25">
      <c r="A33115" t="s">
        <v>33104</v>
      </c>
      <c r="B33115" s="1">
        <f t="shared" si="2650"/>
        <v>43810.864583253038</v>
      </c>
      <c r="C33115">
        <v>42.040000915527344</v>
      </c>
      <c r="D33115" s="2">
        <v>0.40000000596046448</v>
      </c>
      <c r="E33115" t="s">
        <v>68144</v>
      </c>
      <c r="F33115" s="1">
        <f t="shared" si="2651"/>
        <v>43445.864583253038</v>
      </c>
      <c r="G33115">
        <f t="shared" si="2647"/>
        <v>11</v>
      </c>
      <c r="H33115">
        <f t="shared" si="2648"/>
        <v>12</v>
      </c>
      <c r="I33115">
        <f t="shared" si="2649"/>
        <v>2018</v>
      </c>
      <c r="J33115">
        <v>63.319999694824219</v>
      </c>
      <c r="K33115">
        <v>0</v>
      </c>
    </row>
    <row r="33116" spans="1:11" x14ac:dyDescent="0.25">
      <c r="A33116" t="s">
        <v>33105</v>
      </c>
      <c r="B33116" s="1">
        <f t="shared" si="2650"/>
        <v>43810.874999919703</v>
      </c>
      <c r="C33116">
        <v>51.759998321533203</v>
      </c>
      <c r="D33116" s="2">
        <v>0</v>
      </c>
      <c r="E33116" t="s">
        <v>68145</v>
      </c>
      <c r="F33116" s="1">
        <f t="shared" si="2651"/>
        <v>43445.874999919703</v>
      </c>
      <c r="G33116">
        <f t="shared" si="2647"/>
        <v>11</v>
      </c>
      <c r="H33116">
        <f t="shared" si="2648"/>
        <v>12</v>
      </c>
      <c r="I33116">
        <f t="shared" si="2649"/>
        <v>2018</v>
      </c>
      <c r="J33116">
        <v>61.319999694824219</v>
      </c>
      <c r="K33116">
        <v>0.40000000596046448</v>
      </c>
    </row>
    <row r="33117" spans="1:11" x14ac:dyDescent="0.25">
      <c r="A33117" t="s">
        <v>33106</v>
      </c>
      <c r="B33117" s="1">
        <f t="shared" si="2650"/>
        <v>43810.885416586367</v>
      </c>
      <c r="C33117">
        <v>44.400001525878906</v>
      </c>
      <c r="D33117" s="2">
        <v>0</v>
      </c>
      <c r="E33117" t="s">
        <v>68146</v>
      </c>
      <c r="F33117" s="1">
        <f t="shared" si="2651"/>
        <v>43445.885416586367</v>
      </c>
      <c r="G33117">
        <f t="shared" si="2647"/>
        <v>11</v>
      </c>
      <c r="H33117">
        <f t="shared" si="2648"/>
        <v>12</v>
      </c>
      <c r="I33117">
        <f t="shared" si="2649"/>
        <v>2018</v>
      </c>
      <c r="J33117">
        <v>65.800003051757813</v>
      </c>
      <c r="K33117">
        <v>0.40000000596046448</v>
      </c>
    </row>
    <row r="33118" spans="1:11" x14ac:dyDescent="0.25">
      <c r="A33118" t="s">
        <v>33107</v>
      </c>
      <c r="B33118" s="1">
        <f t="shared" si="2650"/>
        <v>43810.895833253031</v>
      </c>
      <c r="C33118">
        <v>46.880001068115234</v>
      </c>
      <c r="D33118" s="2">
        <v>0.40000000596046448</v>
      </c>
      <c r="E33118" t="s">
        <v>68147</v>
      </c>
      <c r="F33118" s="1">
        <f t="shared" si="2651"/>
        <v>43445.895833253031</v>
      </c>
      <c r="G33118">
        <f t="shared" si="2647"/>
        <v>11</v>
      </c>
      <c r="H33118">
        <f t="shared" si="2648"/>
        <v>12</v>
      </c>
      <c r="I33118">
        <f t="shared" si="2649"/>
        <v>2018</v>
      </c>
      <c r="J33118">
        <v>64.239997863769531</v>
      </c>
      <c r="K33118">
        <v>0</v>
      </c>
    </row>
    <row r="33119" spans="1:11" x14ac:dyDescent="0.25">
      <c r="A33119" t="s">
        <v>33108</v>
      </c>
      <c r="B33119" s="1">
        <f t="shared" si="2650"/>
        <v>43810.906249919695</v>
      </c>
      <c r="C33119">
        <v>51.560001373291016</v>
      </c>
      <c r="D33119" s="2">
        <v>0.40000000596046448</v>
      </c>
      <c r="E33119" t="s">
        <v>68148</v>
      </c>
      <c r="F33119" s="1">
        <f t="shared" si="2651"/>
        <v>43445.906249919695</v>
      </c>
      <c r="G33119">
        <f t="shared" si="2647"/>
        <v>11</v>
      </c>
      <c r="H33119">
        <f t="shared" si="2648"/>
        <v>12</v>
      </c>
      <c r="I33119">
        <f t="shared" si="2649"/>
        <v>2018</v>
      </c>
      <c r="J33119">
        <v>59.599998474121094</v>
      </c>
      <c r="K33119">
        <v>0</v>
      </c>
    </row>
    <row r="33120" spans="1:11" x14ac:dyDescent="0.25">
      <c r="A33120" t="s">
        <v>33109</v>
      </c>
      <c r="B33120" s="1">
        <f t="shared" si="2650"/>
        <v>43810.916666586359</v>
      </c>
      <c r="C33120">
        <v>41.040000915527344</v>
      </c>
      <c r="D33120" s="2">
        <v>0</v>
      </c>
      <c r="E33120" t="s">
        <v>68149</v>
      </c>
      <c r="F33120" s="1">
        <f t="shared" si="2651"/>
        <v>43445.916666586359</v>
      </c>
      <c r="G33120">
        <f t="shared" si="2647"/>
        <v>11</v>
      </c>
      <c r="H33120">
        <f t="shared" si="2648"/>
        <v>12</v>
      </c>
      <c r="I33120">
        <f t="shared" si="2649"/>
        <v>2018</v>
      </c>
      <c r="J33120">
        <v>65.120002746582031</v>
      </c>
      <c r="K33120">
        <v>0.40000000596046448</v>
      </c>
    </row>
    <row r="33121" spans="1:11" x14ac:dyDescent="0.25">
      <c r="A33121" t="s">
        <v>33110</v>
      </c>
      <c r="B33121" s="1">
        <f t="shared" si="2650"/>
        <v>43810.927083253024</v>
      </c>
      <c r="C33121">
        <v>44.279998779296875</v>
      </c>
      <c r="D33121" s="2">
        <v>0.40000000596046448</v>
      </c>
      <c r="E33121" t="s">
        <v>68150</v>
      </c>
      <c r="F33121" s="1">
        <f t="shared" si="2651"/>
        <v>43445.927083253024</v>
      </c>
      <c r="G33121">
        <f t="shared" si="2647"/>
        <v>11</v>
      </c>
      <c r="H33121">
        <f t="shared" si="2648"/>
        <v>12</v>
      </c>
      <c r="I33121">
        <f t="shared" si="2649"/>
        <v>2018</v>
      </c>
      <c r="J33121">
        <v>59.959999084472656</v>
      </c>
      <c r="K33121">
        <v>0</v>
      </c>
    </row>
    <row r="33122" spans="1:11" x14ac:dyDescent="0.25">
      <c r="A33122" t="s">
        <v>33111</v>
      </c>
      <c r="B33122" s="1">
        <f t="shared" si="2650"/>
        <v>43810.937499919688</v>
      </c>
      <c r="C33122">
        <v>46.639999389648438</v>
      </c>
      <c r="D33122" s="2">
        <v>0.80000001192092896</v>
      </c>
      <c r="E33122" t="s">
        <v>68151</v>
      </c>
      <c r="F33122" s="1">
        <f t="shared" si="2651"/>
        <v>43445.937499919688</v>
      </c>
      <c r="G33122">
        <f t="shared" si="2647"/>
        <v>11</v>
      </c>
      <c r="H33122">
        <f t="shared" si="2648"/>
        <v>12</v>
      </c>
      <c r="I33122">
        <f t="shared" si="2649"/>
        <v>2018</v>
      </c>
      <c r="J33122">
        <v>57.240001678466797</v>
      </c>
      <c r="K33122">
        <v>0</v>
      </c>
    </row>
    <row r="33123" spans="1:11" x14ac:dyDescent="0.25">
      <c r="A33123" t="s">
        <v>33112</v>
      </c>
      <c r="B33123" s="1">
        <f t="shared" si="2650"/>
        <v>43810.947916586352</v>
      </c>
      <c r="C33123">
        <v>46.200000762939453</v>
      </c>
      <c r="D33123" s="2">
        <v>0.40000000596046448</v>
      </c>
      <c r="E33123" t="s">
        <v>68152</v>
      </c>
      <c r="F33123" s="1">
        <f t="shared" si="2651"/>
        <v>43445.947916586352</v>
      </c>
      <c r="G33123">
        <f t="shared" si="2647"/>
        <v>11</v>
      </c>
      <c r="H33123">
        <f t="shared" si="2648"/>
        <v>12</v>
      </c>
      <c r="I33123">
        <f t="shared" si="2649"/>
        <v>2018</v>
      </c>
      <c r="J33123">
        <v>55.200000762939453</v>
      </c>
      <c r="K33123">
        <v>0</v>
      </c>
    </row>
    <row r="33124" spans="1:11" x14ac:dyDescent="0.25">
      <c r="A33124" t="s">
        <v>33113</v>
      </c>
      <c r="B33124" s="1">
        <f t="shared" si="2650"/>
        <v>43810.958333253016</v>
      </c>
      <c r="C33124">
        <v>42.080001831054688</v>
      </c>
      <c r="D33124" s="2">
        <v>0.40000000596046448</v>
      </c>
      <c r="E33124" t="s">
        <v>68153</v>
      </c>
      <c r="F33124" s="1">
        <f t="shared" si="2651"/>
        <v>43445.958333253016</v>
      </c>
      <c r="G33124">
        <f t="shared" si="2647"/>
        <v>11</v>
      </c>
      <c r="H33124">
        <f t="shared" si="2648"/>
        <v>12</v>
      </c>
      <c r="I33124">
        <f t="shared" si="2649"/>
        <v>2018</v>
      </c>
      <c r="J33124">
        <v>58.119998931884766</v>
      </c>
      <c r="K33124">
        <v>0.40000000596046448</v>
      </c>
    </row>
    <row r="33125" spans="1:11" x14ac:dyDescent="0.25">
      <c r="A33125" t="s">
        <v>33114</v>
      </c>
      <c r="B33125" s="1">
        <f t="shared" si="2650"/>
        <v>43810.968749919681</v>
      </c>
      <c r="C33125">
        <v>36.680000305175781</v>
      </c>
      <c r="D33125" s="2">
        <v>0.40000000596046448</v>
      </c>
      <c r="E33125" t="s">
        <v>68154</v>
      </c>
      <c r="F33125" s="1">
        <f t="shared" si="2651"/>
        <v>43445.968749919681</v>
      </c>
      <c r="G33125">
        <f t="shared" si="2647"/>
        <v>11</v>
      </c>
      <c r="H33125">
        <f t="shared" si="2648"/>
        <v>12</v>
      </c>
      <c r="I33125">
        <f t="shared" si="2649"/>
        <v>2018</v>
      </c>
      <c r="J33125">
        <v>51.040000915527344</v>
      </c>
      <c r="K33125">
        <v>0</v>
      </c>
    </row>
    <row r="33126" spans="1:11" x14ac:dyDescent="0.25">
      <c r="A33126" t="s">
        <v>33115</v>
      </c>
      <c r="B33126" s="1">
        <f t="shared" si="2650"/>
        <v>43810.979166586345</v>
      </c>
      <c r="C33126">
        <v>27.559999465942383</v>
      </c>
      <c r="D33126" s="2">
        <v>0</v>
      </c>
      <c r="E33126" t="s">
        <v>68155</v>
      </c>
      <c r="F33126" s="1">
        <f t="shared" si="2651"/>
        <v>43445.979166586345</v>
      </c>
      <c r="G33126">
        <f t="shared" si="2647"/>
        <v>11</v>
      </c>
      <c r="H33126">
        <f t="shared" si="2648"/>
        <v>12</v>
      </c>
      <c r="I33126">
        <f t="shared" si="2649"/>
        <v>2018</v>
      </c>
      <c r="J33126">
        <v>38.840000152587891</v>
      </c>
      <c r="K33126">
        <v>0.40000000596046448</v>
      </c>
    </row>
    <row r="33127" spans="1:11" x14ac:dyDescent="0.25">
      <c r="A33127" t="s">
        <v>33116</v>
      </c>
      <c r="B33127" s="1">
        <f t="shared" si="2650"/>
        <v>43810.989583253009</v>
      </c>
      <c r="C33127">
        <v>22.200000762939453</v>
      </c>
      <c r="D33127" s="2">
        <v>0</v>
      </c>
      <c r="E33127" t="s">
        <v>68156</v>
      </c>
      <c r="F33127" s="1">
        <f t="shared" si="2651"/>
        <v>43445.989583253009</v>
      </c>
      <c r="G33127">
        <f t="shared" si="2647"/>
        <v>11</v>
      </c>
      <c r="H33127">
        <f t="shared" si="2648"/>
        <v>12</v>
      </c>
      <c r="I33127">
        <f t="shared" si="2649"/>
        <v>2018</v>
      </c>
      <c r="J33127">
        <v>34.840000152587891</v>
      </c>
      <c r="K33127">
        <v>0</v>
      </c>
    </row>
    <row r="33128" spans="1:11" x14ac:dyDescent="0.25">
      <c r="A33128" t="s">
        <v>33117</v>
      </c>
      <c r="B33128" s="1">
        <f t="shared" si="2650"/>
        <v>43810.999999919673</v>
      </c>
      <c r="C33128">
        <v>22.440000534057617</v>
      </c>
      <c r="D33128" s="2">
        <v>0.40000000596046448</v>
      </c>
      <c r="E33128" t="s">
        <v>68157</v>
      </c>
      <c r="F33128" s="1">
        <f t="shared" si="2651"/>
        <v>43445.999999919673</v>
      </c>
      <c r="G33128">
        <f t="shared" si="2647"/>
        <v>12</v>
      </c>
      <c r="H33128">
        <f t="shared" si="2648"/>
        <v>12</v>
      </c>
      <c r="I33128">
        <f t="shared" si="2649"/>
        <v>2018</v>
      </c>
      <c r="J33128">
        <v>34.720001220703125</v>
      </c>
      <c r="K33128">
        <v>0</v>
      </c>
    </row>
    <row r="33129" spans="1:11" x14ac:dyDescent="0.25">
      <c r="A33129" t="s">
        <v>33118</v>
      </c>
      <c r="B33129" s="1">
        <f t="shared" si="2650"/>
        <v>43811.010416586338</v>
      </c>
      <c r="C33129">
        <v>15.960000038146973</v>
      </c>
      <c r="D33129" s="2">
        <v>1.2000000476837158</v>
      </c>
      <c r="E33129" t="s">
        <v>68158</v>
      </c>
      <c r="F33129" s="1">
        <f t="shared" si="2651"/>
        <v>43446.010416586338</v>
      </c>
      <c r="G33129">
        <f t="shared" si="2647"/>
        <v>12</v>
      </c>
      <c r="H33129">
        <f t="shared" si="2648"/>
        <v>12</v>
      </c>
      <c r="I33129">
        <f t="shared" si="2649"/>
        <v>2018</v>
      </c>
      <c r="J33129">
        <v>36.479999542236328</v>
      </c>
      <c r="K33129">
        <v>1.2000000476837158</v>
      </c>
    </row>
    <row r="33130" spans="1:11" x14ac:dyDescent="0.25">
      <c r="A33130" t="s">
        <v>33119</v>
      </c>
      <c r="B33130" s="1">
        <f t="shared" si="2650"/>
        <v>43811.020833253002</v>
      </c>
      <c r="C33130">
        <v>12.359999656677246</v>
      </c>
      <c r="D33130" s="2">
        <v>1.6000000238418579</v>
      </c>
      <c r="E33130" t="s">
        <v>68159</v>
      </c>
      <c r="F33130" s="1">
        <f t="shared" si="2651"/>
        <v>43446.020833253002</v>
      </c>
      <c r="G33130">
        <f t="shared" si="2647"/>
        <v>12</v>
      </c>
      <c r="H33130">
        <f t="shared" si="2648"/>
        <v>12</v>
      </c>
      <c r="I33130">
        <f t="shared" si="2649"/>
        <v>2018</v>
      </c>
      <c r="J33130">
        <v>37.840000152587891</v>
      </c>
      <c r="K33130">
        <v>1.2000000476837158</v>
      </c>
    </row>
    <row r="33131" spans="1:11" x14ac:dyDescent="0.25">
      <c r="A33131" t="s">
        <v>33120</v>
      </c>
      <c r="B33131" s="1">
        <f t="shared" si="2650"/>
        <v>43811.031249919666</v>
      </c>
      <c r="C33131">
        <v>12.960000038146973</v>
      </c>
      <c r="D33131" s="2">
        <v>0</v>
      </c>
      <c r="E33131" t="s">
        <v>68160</v>
      </c>
      <c r="F33131" s="1">
        <f t="shared" si="2651"/>
        <v>43446.031249919666</v>
      </c>
      <c r="G33131">
        <f t="shared" si="2647"/>
        <v>12</v>
      </c>
      <c r="H33131">
        <f t="shared" si="2648"/>
        <v>12</v>
      </c>
      <c r="I33131">
        <f t="shared" si="2649"/>
        <v>2018</v>
      </c>
      <c r="J33131">
        <v>28.280000686645508</v>
      </c>
      <c r="K33131">
        <v>0.80000001192092896</v>
      </c>
    </row>
    <row r="33132" spans="1:11" x14ac:dyDescent="0.25">
      <c r="A33132" t="s">
        <v>33121</v>
      </c>
      <c r="B33132" s="1">
        <f t="shared" si="2650"/>
        <v>43811.04166658633</v>
      </c>
      <c r="C33132">
        <v>13.800000190734863</v>
      </c>
      <c r="D33132" s="2">
        <v>0</v>
      </c>
      <c r="E33132" t="s">
        <v>68161</v>
      </c>
      <c r="F33132" s="1">
        <f t="shared" si="2651"/>
        <v>43446.04166658633</v>
      </c>
      <c r="G33132">
        <f t="shared" si="2647"/>
        <v>12</v>
      </c>
      <c r="H33132">
        <f t="shared" si="2648"/>
        <v>12</v>
      </c>
      <c r="I33132">
        <f t="shared" si="2649"/>
        <v>2018</v>
      </c>
      <c r="J33132">
        <v>27.920000076293945</v>
      </c>
      <c r="K33132">
        <v>0</v>
      </c>
    </row>
    <row r="33133" spans="1:11" x14ac:dyDescent="0.25">
      <c r="A33133" t="s">
        <v>33122</v>
      </c>
      <c r="B33133" s="1">
        <f t="shared" si="2650"/>
        <v>43811.052083252995</v>
      </c>
      <c r="C33133">
        <v>8.7600002288818359</v>
      </c>
      <c r="D33133" s="2">
        <v>0</v>
      </c>
      <c r="E33133" t="s">
        <v>68162</v>
      </c>
      <c r="F33133" s="1">
        <f t="shared" si="2651"/>
        <v>43446.052083252995</v>
      </c>
      <c r="G33133">
        <f t="shared" si="2647"/>
        <v>12</v>
      </c>
      <c r="H33133">
        <f t="shared" si="2648"/>
        <v>12</v>
      </c>
      <c r="I33133">
        <f t="shared" si="2649"/>
        <v>2018</v>
      </c>
      <c r="J33133">
        <v>24.879999160766602</v>
      </c>
      <c r="K33133">
        <v>0</v>
      </c>
    </row>
    <row r="33134" spans="1:11" x14ac:dyDescent="0.25">
      <c r="A33134" t="s">
        <v>33123</v>
      </c>
      <c r="B33134" s="1">
        <f t="shared" si="2650"/>
        <v>43811.062499919659</v>
      </c>
      <c r="C33134">
        <v>6.7600002288818359</v>
      </c>
      <c r="D33134" s="2">
        <v>0</v>
      </c>
      <c r="E33134" t="s">
        <v>68163</v>
      </c>
      <c r="F33134" s="1">
        <f t="shared" si="2651"/>
        <v>43446.062499919659</v>
      </c>
      <c r="G33134">
        <f t="shared" si="2647"/>
        <v>12</v>
      </c>
      <c r="H33134">
        <f t="shared" si="2648"/>
        <v>12</v>
      </c>
      <c r="I33134">
        <f t="shared" si="2649"/>
        <v>2018</v>
      </c>
      <c r="J33134">
        <v>21</v>
      </c>
      <c r="K33134">
        <v>0</v>
      </c>
    </row>
    <row r="33135" spans="1:11" x14ac:dyDescent="0.25">
      <c r="A33135" t="s">
        <v>33124</v>
      </c>
      <c r="B33135" s="1">
        <f t="shared" si="2650"/>
        <v>43811.072916586323</v>
      </c>
      <c r="C33135">
        <v>6.1999998092651367</v>
      </c>
      <c r="D33135" s="2">
        <v>0</v>
      </c>
      <c r="E33135" t="s">
        <v>68164</v>
      </c>
      <c r="F33135" s="1">
        <f t="shared" si="2651"/>
        <v>43446.072916586323</v>
      </c>
      <c r="G33135">
        <f t="shared" si="2647"/>
        <v>12</v>
      </c>
      <c r="H33135">
        <f t="shared" si="2648"/>
        <v>12</v>
      </c>
      <c r="I33135">
        <f t="shared" si="2649"/>
        <v>2018</v>
      </c>
      <c r="J33135">
        <v>21</v>
      </c>
      <c r="K33135">
        <v>0</v>
      </c>
    </row>
    <row r="33136" spans="1:11" x14ac:dyDescent="0.25">
      <c r="A33136" t="s">
        <v>33125</v>
      </c>
      <c r="B33136" s="1">
        <f t="shared" si="2650"/>
        <v>43811.083333252987</v>
      </c>
      <c r="C33136">
        <v>5.8400001525878906</v>
      </c>
      <c r="D33136" s="2">
        <v>0</v>
      </c>
      <c r="E33136" t="s">
        <v>68165</v>
      </c>
      <c r="F33136" s="1">
        <f t="shared" si="2651"/>
        <v>43446.083333252987</v>
      </c>
      <c r="G33136">
        <f t="shared" si="2647"/>
        <v>12</v>
      </c>
      <c r="H33136">
        <f t="shared" si="2648"/>
        <v>12</v>
      </c>
      <c r="I33136">
        <f t="shared" si="2649"/>
        <v>2018</v>
      </c>
      <c r="J33136">
        <v>20.959999084472656</v>
      </c>
      <c r="K33136">
        <v>0</v>
      </c>
    </row>
    <row r="33137" spans="1:11" x14ac:dyDescent="0.25">
      <c r="A33137" t="s">
        <v>33126</v>
      </c>
      <c r="B33137" s="1">
        <f t="shared" si="2650"/>
        <v>43811.093749919652</v>
      </c>
      <c r="C33137">
        <v>5.679999828338623</v>
      </c>
      <c r="D33137" s="2">
        <v>0</v>
      </c>
      <c r="E33137" t="s">
        <v>68166</v>
      </c>
      <c r="F33137" s="1">
        <f t="shared" si="2651"/>
        <v>43446.093749919652</v>
      </c>
      <c r="G33137">
        <f t="shared" si="2647"/>
        <v>12</v>
      </c>
      <c r="H33137">
        <f t="shared" si="2648"/>
        <v>12</v>
      </c>
      <c r="I33137">
        <f t="shared" si="2649"/>
        <v>2018</v>
      </c>
      <c r="J33137">
        <v>21.120000839233398</v>
      </c>
      <c r="K33137">
        <v>0</v>
      </c>
    </row>
    <row r="33138" spans="1:11" x14ac:dyDescent="0.25">
      <c r="A33138" t="s">
        <v>33127</v>
      </c>
      <c r="B33138" s="1">
        <f t="shared" si="2650"/>
        <v>43811.104166586316</v>
      </c>
      <c r="C33138">
        <v>5.2800002098083496</v>
      </c>
      <c r="D33138" s="2">
        <v>0</v>
      </c>
      <c r="E33138" t="s">
        <v>68167</v>
      </c>
      <c r="F33138" s="1">
        <f t="shared" si="2651"/>
        <v>43446.104166586316</v>
      </c>
      <c r="G33138">
        <f t="shared" si="2647"/>
        <v>12</v>
      </c>
      <c r="H33138">
        <f t="shared" si="2648"/>
        <v>12</v>
      </c>
      <c r="I33138">
        <f t="shared" si="2649"/>
        <v>2018</v>
      </c>
      <c r="J33138">
        <v>21.399999618530273</v>
      </c>
      <c r="K33138">
        <v>0</v>
      </c>
    </row>
    <row r="33139" spans="1:11" x14ac:dyDescent="0.25">
      <c r="A33139" t="s">
        <v>33128</v>
      </c>
      <c r="B33139" s="1">
        <f t="shared" si="2650"/>
        <v>43811.11458325298</v>
      </c>
      <c r="C33139">
        <v>5.4800000190734863</v>
      </c>
      <c r="D33139" s="2">
        <v>0</v>
      </c>
      <c r="E33139" t="s">
        <v>68168</v>
      </c>
      <c r="F33139" s="1">
        <f t="shared" si="2651"/>
        <v>43446.11458325298</v>
      </c>
      <c r="G33139">
        <f t="shared" si="2647"/>
        <v>12</v>
      </c>
      <c r="H33139">
        <f t="shared" si="2648"/>
        <v>12</v>
      </c>
      <c r="I33139">
        <f t="shared" si="2649"/>
        <v>2018</v>
      </c>
      <c r="J33139">
        <v>21.399999618530273</v>
      </c>
      <c r="K33139">
        <v>0</v>
      </c>
    </row>
    <row r="33140" spans="1:11" x14ac:dyDescent="0.25">
      <c r="A33140" t="s">
        <v>33129</v>
      </c>
      <c r="B33140" s="1">
        <f t="shared" si="2650"/>
        <v>43811.124999919644</v>
      </c>
      <c r="C33140">
        <v>4.880000114440918</v>
      </c>
      <c r="D33140" s="2">
        <v>0</v>
      </c>
      <c r="E33140" t="s">
        <v>68169</v>
      </c>
      <c r="F33140" s="1">
        <f t="shared" si="2651"/>
        <v>43446.124999919644</v>
      </c>
      <c r="G33140">
        <f t="shared" si="2647"/>
        <v>12</v>
      </c>
      <c r="H33140">
        <f t="shared" si="2648"/>
        <v>12</v>
      </c>
      <c r="I33140">
        <f t="shared" si="2649"/>
        <v>2018</v>
      </c>
      <c r="J33140">
        <v>21.040000915527344</v>
      </c>
      <c r="K33140">
        <v>0</v>
      </c>
    </row>
    <row r="33141" spans="1:11" x14ac:dyDescent="0.25">
      <c r="A33141" t="s">
        <v>33130</v>
      </c>
      <c r="B33141" s="1">
        <f t="shared" si="2650"/>
        <v>43811.135416586309</v>
      </c>
      <c r="C33141">
        <v>4</v>
      </c>
      <c r="D33141" s="2">
        <v>0</v>
      </c>
      <c r="E33141" t="s">
        <v>68170</v>
      </c>
      <c r="F33141" s="1">
        <f t="shared" si="2651"/>
        <v>43446.135416586309</v>
      </c>
      <c r="G33141">
        <f t="shared" si="2647"/>
        <v>12</v>
      </c>
      <c r="H33141">
        <f t="shared" si="2648"/>
        <v>12</v>
      </c>
      <c r="I33141">
        <f t="shared" si="2649"/>
        <v>2018</v>
      </c>
      <c r="J33141">
        <v>20.319999694824219</v>
      </c>
      <c r="K33141">
        <v>0</v>
      </c>
    </row>
    <row r="33142" spans="1:11" x14ac:dyDescent="0.25">
      <c r="A33142" t="s">
        <v>33131</v>
      </c>
      <c r="B33142" s="1">
        <f t="shared" si="2650"/>
        <v>43811.145833252973</v>
      </c>
      <c r="C33142">
        <v>5.0799999237060547</v>
      </c>
      <c r="D33142" s="2">
        <v>0</v>
      </c>
      <c r="E33142" t="s">
        <v>68171</v>
      </c>
      <c r="F33142" s="1">
        <f t="shared" si="2651"/>
        <v>43446.145833252973</v>
      </c>
      <c r="G33142">
        <f t="shared" si="2647"/>
        <v>12</v>
      </c>
      <c r="H33142">
        <f t="shared" si="2648"/>
        <v>12</v>
      </c>
      <c r="I33142">
        <f t="shared" si="2649"/>
        <v>2018</v>
      </c>
      <c r="J33142">
        <v>21.879999160766602</v>
      </c>
      <c r="K33142">
        <v>0</v>
      </c>
    </row>
    <row r="33143" spans="1:11" x14ac:dyDescent="0.25">
      <c r="A33143" t="s">
        <v>33132</v>
      </c>
      <c r="B33143" s="1">
        <f t="shared" si="2650"/>
        <v>43811.156249919637</v>
      </c>
      <c r="C33143">
        <v>6.320000171661377</v>
      </c>
      <c r="D33143" s="2">
        <v>0</v>
      </c>
      <c r="E33143" t="s">
        <v>68172</v>
      </c>
      <c r="F33143" s="1">
        <f t="shared" si="2651"/>
        <v>43446.156249919637</v>
      </c>
      <c r="G33143">
        <f t="shared" si="2647"/>
        <v>12</v>
      </c>
      <c r="H33143">
        <f t="shared" si="2648"/>
        <v>12</v>
      </c>
      <c r="I33143">
        <f t="shared" si="2649"/>
        <v>2018</v>
      </c>
      <c r="J33143">
        <v>21.760000228881836</v>
      </c>
      <c r="K33143">
        <v>0</v>
      </c>
    </row>
    <row r="33144" spans="1:11" x14ac:dyDescent="0.25">
      <c r="A33144" t="s">
        <v>33133</v>
      </c>
      <c r="B33144" s="1">
        <f t="shared" si="2650"/>
        <v>43811.166666586301</v>
      </c>
      <c r="C33144">
        <v>6.119999885559082</v>
      </c>
      <c r="D33144" s="2">
        <v>0</v>
      </c>
      <c r="E33144" t="s">
        <v>68173</v>
      </c>
      <c r="F33144" s="1">
        <f t="shared" si="2651"/>
        <v>43446.166666586301</v>
      </c>
      <c r="G33144">
        <f t="shared" si="2647"/>
        <v>12</v>
      </c>
      <c r="H33144">
        <f t="shared" si="2648"/>
        <v>12</v>
      </c>
      <c r="I33144">
        <f t="shared" si="2649"/>
        <v>2018</v>
      </c>
      <c r="J33144">
        <v>21.639999389648438</v>
      </c>
      <c r="K33144">
        <v>0</v>
      </c>
    </row>
    <row r="33145" spans="1:11" x14ac:dyDescent="0.25">
      <c r="A33145" t="s">
        <v>33134</v>
      </c>
      <c r="B33145" s="1">
        <f t="shared" si="2650"/>
        <v>43811.177083252966</v>
      </c>
      <c r="C33145">
        <v>6.4000000953674316</v>
      </c>
      <c r="D33145" s="2">
        <v>0</v>
      </c>
      <c r="E33145" t="s">
        <v>68174</v>
      </c>
      <c r="F33145" s="1">
        <f t="shared" si="2651"/>
        <v>43446.177083252966</v>
      </c>
      <c r="G33145">
        <f t="shared" si="2647"/>
        <v>12</v>
      </c>
      <c r="H33145">
        <f t="shared" si="2648"/>
        <v>12</v>
      </c>
      <c r="I33145">
        <f t="shared" si="2649"/>
        <v>2018</v>
      </c>
      <c r="J33145">
        <v>21.559999465942383</v>
      </c>
      <c r="K33145">
        <v>0</v>
      </c>
    </row>
    <row r="33146" spans="1:11" x14ac:dyDescent="0.25">
      <c r="A33146" t="s">
        <v>33135</v>
      </c>
      <c r="B33146" s="1">
        <f t="shared" si="2650"/>
        <v>43811.18749991963</v>
      </c>
      <c r="C33146">
        <v>6.2399997711181641</v>
      </c>
      <c r="D33146" s="2">
        <v>0</v>
      </c>
      <c r="E33146" t="s">
        <v>68175</v>
      </c>
      <c r="F33146" s="1">
        <f t="shared" si="2651"/>
        <v>43446.18749991963</v>
      </c>
      <c r="G33146">
        <f t="shared" si="2647"/>
        <v>12</v>
      </c>
      <c r="H33146">
        <f t="shared" si="2648"/>
        <v>12</v>
      </c>
      <c r="I33146">
        <f t="shared" si="2649"/>
        <v>2018</v>
      </c>
      <c r="J33146">
        <v>21.159999847412109</v>
      </c>
      <c r="K33146">
        <v>0</v>
      </c>
    </row>
    <row r="33147" spans="1:11" x14ac:dyDescent="0.25">
      <c r="A33147" t="s">
        <v>33136</v>
      </c>
      <c r="B33147" s="1">
        <f t="shared" si="2650"/>
        <v>43811.197916586294</v>
      </c>
      <c r="C33147">
        <v>6</v>
      </c>
      <c r="D33147" s="2">
        <v>0</v>
      </c>
      <c r="E33147" t="s">
        <v>68176</v>
      </c>
      <c r="F33147" s="1">
        <f t="shared" si="2651"/>
        <v>43446.197916586294</v>
      </c>
      <c r="G33147">
        <f t="shared" si="2647"/>
        <v>12</v>
      </c>
      <c r="H33147">
        <f t="shared" si="2648"/>
        <v>12</v>
      </c>
      <c r="I33147">
        <f t="shared" si="2649"/>
        <v>2018</v>
      </c>
      <c r="J33147">
        <v>21.200000762939453</v>
      </c>
      <c r="K33147">
        <v>0</v>
      </c>
    </row>
    <row r="33148" spans="1:11" x14ac:dyDescent="0.25">
      <c r="A33148" t="s">
        <v>33137</v>
      </c>
      <c r="B33148" s="1">
        <f t="shared" si="2650"/>
        <v>43811.208333252958</v>
      </c>
      <c r="C33148">
        <v>6.119999885559082</v>
      </c>
      <c r="D33148" s="2">
        <v>0</v>
      </c>
      <c r="E33148" t="s">
        <v>68177</v>
      </c>
      <c r="F33148" s="1">
        <f t="shared" si="2651"/>
        <v>43446.208333252958</v>
      </c>
      <c r="G33148">
        <f t="shared" si="2647"/>
        <v>12</v>
      </c>
      <c r="H33148">
        <f t="shared" si="2648"/>
        <v>12</v>
      </c>
      <c r="I33148">
        <f t="shared" si="2649"/>
        <v>2018</v>
      </c>
      <c r="J33148">
        <v>21.399999618530273</v>
      </c>
      <c r="K33148">
        <v>0</v>
      </c>
    </row>
    <row r="33149" spans="1:11" x14ac:dyDescent="0.25">
      <c r="A33149" t="s">
        <v>33138</v>
      </c>
      <c r="B33149" s="1">
        <f t="shared" si="2650"/>
        <v>43811.218749919622</v>
      </c>
      <c r="C33149">
        <v>5.880000114440918</v>
      </c>
      <c r="D33149" s="2">
        <v>0</v>
      </c>
      <c r="E33149" t="s">
        <v>68178</v>
      </c>
      <c r="F33149" s="1">
        <f t="shared" si="2651"/>
        <v>43446.218749919622</v>
      </c>
      <c r="G33149">
        <f t="shared" si="2647"/>
        <v>12</v>
      </c>
      <c r="H33149">
        <f t="shared" si="2648"/>
        <v>12</v>
      </c>
      <c r="I33149">
        <f t="shared" si="2649"/>
        <v>2018</v>
      </c>
      <c r="J33149">
        <v>20.879999160766602</v>
      </c>
      <c r="K33149">
        <v>0</v>
      </c>
    </row>
    <row r="33150" spans="1:11" x14ac:dyDescent="0.25">
      <c r="A33150" t="s">
        <v>33139</v>
      </c>
      <c r="B33150" s="1">
        <f t="shared" si="2650"/>
        <v>43811.229166586287</v>
      </c>
      <c r="C33150">
        <v>5.7600002288818359</v>
      </c>
      <c r="D33150" s="2">
        <v>0</v>
      </c>
      <c r="E33150" t="s">
        <v>68179</v>
      </c>
      <c r="F33150" s="1">
        <f t="shared" si="2651"/>
        <v>43446.229166586287</v>
      </c>
      <c r="G33150">
        <f t="shared" si="2647"/>
        <v>12</v>
      </c>
      <c r="H33150">
        <f t="shared" si="2648"/>
        <v>12</v>
      </c>
      <c r="I33150">
        <f t="shared" si="2649"/>
        <v>2018</v>
      </c>
      <c r="J33150">
        <v>19.399999618530273</v>
      </c>
      <c r="K33150">
        <v>0</v>
      </c>
    </row>
    <row r="33151" spans="1:11" x14ac:dyDescent="0.25">
      <c r="A33151" t="s">
        <v>33140</v>
      </c>
      <c r="B33151" s="1">
        <f t="shared" si="2650"/>
        <v>43811.239583252951</v>
      </c>
      <c r="C33151">
        <v>4.880000114440918</v>
      </c>
      <c r="D33151" s="2">
        <v>0</v>
      </c>
      <c r="E33151" t="s">
        <v>68180</v>
      </c>
      <c r="F33151" s="1">
        <f t="shared" si="2651"/>
        <v>43446.239583252951</v>
      </c>
      <c r="G33151">
        <f t="shared" si="2647"/>
        <v>12</v>
      </c>
      <c r="H33151">
        <f t="shared" si="2648"/>
        <v>12</v>
      </c>
      <c r="I33151">
        <f t="shared" si="2649"/>
        <v>2018</v>
      </c>
      <c r="J33151">
        <v>19.399999618530273</v>
      </c>
      <c r="K33151">
        <v>0</v>
      </c>
    </row>
    <row r="33152" spans="1:11" x14ac:dyDescent="0.25">
      <c r="A33152" t="s">
        <v>33141</v>
      </c>
      <c r="B33152" s="1">
        <f t="shared" si="2650"/>
        <v>43811.249999919615</v>
      </c>
      <c r="C33152">
        <v>4</v>
      </c>
      <c r="D33152" s="2">
        <v>0</v>
      </c>
      <c r="E33152" t="s">
        <v>68181</v>
      </c>
      <c r="F33152" s="1">
        <f t="shared" si="2651"/>
        <v>43446.249999919615</v>
      </c>
      <c r="G33152">
        <f t="shared" si="2647"/>
        <v>12</v>
      </c>
      <c r="H33152">
        <f t="shared" si="2648"/>
        <v>12</v>
      </c>
      <c r="I33152">
        <f t="shared" si="2649"/>
        <v>2018</v>
      </c>
      <c r="J33152">
        <v>19.239999771118164</v>
      </c>
      <c r="K33152">
        <v>0</v>
      </c>
    </row>
    <row r="33153" spans="1:11" x14ac:dyDescent="0.25">
      <c r="A33153" t="s">
        <v>33142</v>
      </c>
      <c r="B33153" s="1">
        <f t="shared" si="2650"/>
        <v>43811.260416586279</v>
      </c>
      <c r="C33153">
        <v>3.9200000762939453</v>
      </c>
      <c r="D33153" s="2">
        <v>0</v>
      </c>
      <c r="E33153" t="s">
        <v>68182</v>
      </c>
      <c r="F33153" s="1">
        <f t="shared" si="2651"/>
        <v>43446.260416586279</v>
      </c>
      <c r="G33153">
        <f t="shared" si="2647"/>
        <v>12</v>
      </c>
      <c r="H33153">
        <f t="shared" si="2648"/>
        <v>12</v>
      </c>
      <c r="I33153">
        <f t="shared" si="2649"/>
        <v>2018</v>
      </c>
      <c r="J33153">
        <v>19.440000534057617</v>
      </c>
      <c r="K33153">
        <v>0</v>
      </c>
    </row>
    <row r="33154" spans="1:11" x14ac:dyDescent="0.25">
      <c r="A33154" t="s">
        <v>33143</v>
      </c>
      <c r="B33154" s="1">
        <f t="shared" si="2650"/>
        <v>43811.270833252944</v>
      </c>
      <c r="C33154">
        <v>3.8399999141693115</v>
      </c>
      <c r="D33154" s="2">
        <v>0</v>
      </c>
      <c r="E33154" t="s">
        <v>68183</v>
      </c>
      <c r="F33154" s="1">
        <f t="shared" si="2651"/>
        <v>43446.270833252944</v>
      </c>
      <c r="G33154">
        <f t="shared" si="2647"/>
        <v>12</v>
      </c>
      <c r="H33154">
        <f t="shared" si="2648"/>
        <v>12</v>
      </c>
      <c r="I33154">
        <f t="shared" si="2649"/>
        <v>2018</v>
      </c>
      <c r="J33154">
        <v>19.280000686645508</v>
      </c>
      <c r="K33154">
        <v>0</v>
      </c>
    </row>
    <row r="33155" spans="1:11" x14ac:dyDescent="0.25">
      <c r="A33155" t="s">
        <v>33144</v>
      </c>
      <c r="B33155" s="1">
        <f t="shared" si="2650"/>
        <v>43811.281249919608</v>
      </c>
      <c r="C33155">
        <v>3.8399999141693115</v>
      </c>
      <c r="D33155" s="2">
        <v>0</v>
      </c>
      <c r="E33155" t="s">
        <v>68184</v>
      </c>
      <c r="F33155" s="1">
        <f t="shared" si="2651"/>
        <v>43446.281249919608</v>
      </c>
      <c r="G33155">
        <f t="shared" si="2647"/>
        <v>12</v>
      </c>
      <c r="H33155">
        <f t="shared" si="2648"/>
        <v>12</v>
      </c>
      <c r="I33155">
        <f t="shared" si="2649"/>
        <v>2018</v>
      </c>
      <c r="J33155">
        <v>19.719999313354492</v>
      </c>
      <c r="K33155">
        <v>0</v>
      </c>
    </row>
    <row r="33156" spans="1:11" x14ac:dyDescent="0.25">
      <c r="A33156" t="s">
        <v>33145</v>
      </c>
      <c r="B33156" s="1">
        <f t="shared" si="2650"/>
        <v>43811.291666586272</v>
      </c>
      <c r="C33156">
        <v>3.9600000381469727</v>
      </c>
      <c r="D33156" s="2">
        <v>0</v>
      </c>
      <c r="E33156" t="s">
        <v>68185</v>
      </c>
      <c r="F33156" s="1">
        <f t="shared" si="2651"/>
        <v>43446.291666586272</v>
      </c>
      <c r="G33156">
        <f t="shared" si="2647"/>
        <v>12</v>
      </c>
      <c r="H33156">
        <f t="shared" si="2648"/>
        <v>12</v>
      </c>
      <c r="I33156">
        <f t="shared" si="2649"/>
        <v>2018</v>
      </c>
      <c r="J33156">
        <v>19.879999160766602</v>
      </c>
      <c r="K33156">
        <v>0</v>
      </c>
    </row>
    <row r="33157" spans="1:11" x14ac:dyDescent="0.25">
      <c r="A33157" t="s">
        <v>33146</v>
      </c>
      <c r="B33157" s="1">
        <f t="shared" si="2650"/>
        <v>43811.302083252936</v>
      </c>
      <c r="C33157">
        <v>3.7999999523162842</v>
      </c>
      <c r="D33157" s="2">
        <v>0</v>
      </c>
      <c r="E33157" t="s">
        <v>68186</v>
      </c>
      <c r="F33157" s="1">
        <f t="shared" si="2651"/>
        <v>43446.302083252936</v>
      </c>
      <c r="G33157">
        <f t="shared" si="2647"/>
        <v>12</v>
      </c>
      <c r="H33157">
        <f t="shared" si="2648"/>
        <v>12</v>
      </c>
      <c r="I33157">
        <f t="shared" si="2649"/>
        <v>2018</v>
      </c>
      <c r="J33157">
        <v>19.840000152587891</v>
      </c>
      <c r="K33157">
        <v>0</v>
      </c>
    </row>
    <row r="33158" spans="1:11" x14ac:dyDescent="0.25">
      <c r="A33158" t="s">
        <v>33147</v>
      </c>
      <c r="B33158" s="1">
        <f t="shared" si="2650"/>
        <v>43811.312499919601</v>
      </c>
      <c r="C33158">
        <v>4</v>
      </c>
      <c r="D33158" s="2">
        <v>0</v>
      </c>
      <c r="E33158" t="s">
        <v>68187</v>
      </c>
      <c r="F33158" s="1">
        <f t="shared" si="2651"/>
        <v>43446.312499919601</v>
      </c>
      <c r="G33158">
        <f t="shared" si="2647"/>
        <v>12</v>
      </c>
      <c r="H33158">
        <f t="shared" si="2648"/>
        <v>12</v>
      </c>
      <c r="I33158">
        <f t="shared" si="2649"/>
        <v>2018</v>
      </c>
      <c r="J33158">
        <v>19.920000076293945</v>
      </c>
      <c r="K33158">
        <v>0</v>
      </c>
    </row>
    <row r="33159" spans="1:11" x14ac:dyDescent="0.25">
      <c r="A33159" t="s">
        <v>33148</v>
      </c>
      <c r="B33159" s="1">
        <f t="shared" si="2650"/>
        <v>43811.322916586265</v>
      </c>
      <c r="C33159">
        <v>4.440000057220459</v>
      </c>
      <c r="D33159" s="2">
        <v>0</v>
      </c>
      <c r="E33159" t="s">
        <v>68188</v>
      </c>
      <c r="F33159" s="1">
        <f t="shared" si="2651"/>
        <v>43446.322916586265</v>
      </c>
      <c r="G33159">
        <f t="shared" si="2647"/>
        <v>12</v>
      </c>
      <c r="H33159">
        <f t="shared" si="2648"/>
        <v>12</v>
      </c>
      <c r="I33159">
        <f t="shared" si="2649"/>
        <v>2018</v>
      </c>
      <c r="J33159">
        <v>19.719999313354492</v>
      </c>
      <c r="K33159">
        <v>0</v>
      </c>
    </row>
    <row r="33160" spans="1:11" x14ac:dyDescent="0.25">
      <c r="A33160" t="s">
        <v>33149</v>
      </c>
      <c r="B33160" s="1">
        <f t="shared" si="2650"/>
        <v>43811.333333252929</v>
      </c>
      <c r="C33160">
        <v>4.0399999618530273</v>
      </c>
      <c r="D33160" s="2">
        <v>0</v>
      </c>
      <c r="E33160" t="s">
        <v>68189</v>
      </c>
      <c r="F33160" s="1">
        <f t="shared" si="2651"/>
        <v>43446.333333252929</v>
      </c>
      <c r="G33160">
        <f t="shared" si="2647"/>
        <v>12</v>
      </c>
      <c r="H33160">
        <f t="shared" si="2648"/>
        <v>12</v>
      </c>
      <c r="I33160">
        <f t="shared" si="2649"/>
        <v>2018</v>
      </c>
      <c r="J33160">
        <v>19.319999694824219</v>
      </c>
      <c r="K33160">
        <v>0</v>
      </c>
    </row>
    <row r="33161" spans="1:11" x14ac:dyDescent="0.25">
      <c r="A33161" t="s">
        <v>33150</v>
      </c>
      <c r="B33161" s="1">
        <f t="shared" si="2650"/>
        <v>43811.343749919593</v>
      </c>
      <c r="C33161">
        <v>4.6399998664855957</v>
      </c>
      <c r="D33161" s="2">
        <v>0</v>
      </c>
      <c r="E33161" t="s">
        <v>68190</v>
      </c>
      <c r="F33161" s="1">
        <f t="shared" si="2651"/>
        <v>43446.343749919593</v>
      </c>
      <c r="G33161">
        <f t="shared" si="2647"/>
        <v>12</v>
      </c>
      <c r="H33161">
        <f t="shared" si="2648"/>
        <v>12</v>
      </c>
      <c r="I33161">
        <f t="shared" si="2649"/>
        <v>2018</v>
      </c>
      <c r="J33161">
        <v>19.520000457763672</v>
      </c>
      <c r="K33161">
        <v>0</v>
      </c>
    </row>
    <row r="33162" spans="1:11" x14ac:dyDescent="0.25">
      <c r="A33162" t="s">
        <v>33151</v>
      </c>
      <c r="B33162" s="1">
        <f t="shared" si="2650"/>
        <v>43811.354166586258</v>
      </c>
      <c r="C33162">
        <v>4.5199999809265137</v>
      </c>
      <c r="D33162" s="2">
        <v>0</v>
      </c>
      <c r="E33162" t="s">
        <v>68191</v>
      </c>
      <c r="F33162" s="1">
        <f t="shared" si="2651"/>
        <v>43446.354166586258</v>
      </c>
      <c r="G33162">
        <f t="shared" ref="G33162:G33225" si="2652">DAY(F33162)</f>
        <v>12</v>
      </c>
      <c r="H33162">
        <f t="shared" ref="H33162:H33225" si="2653">MONTH(F33162)</f>
        <v>12</v>
      </c>
      <c r="I33162">
        <f t="shared" ref="I33162:I33225" si="2654">YEAR(F33162)</f>
        <v>2018</v>
      </c>
      <c r="J33162">
        <v>19.479999542236328</v>
      </c>
      <c r="K33162">
        <v>0</v>
      </c>
    </row>
    <row r="33163" spans="1:11" x14ac:dyDescent="0.25">
      <c r="A33163" t="s">
        <v>33152</v>
      </c>
      <c r="B33163" s="1">
        <f t="shared" ref="B33163:B33226" si="2655">B33162+1/(24*4)</f>
        <v>43811.364583252922</v>
      </c>
      <c r="C33163">
        <v>4.5999999046325684</v>
      </c>
      <c r="D33163" s="2">
        <v>0</v>
      </c>
      <c r="E33163" t="s">
        <v>68192</v>
      </c>
      <c r="F33163" s="1">
        <f t="shared" ref="F33163:F33226" si="2656">F33162+1/(24*4)</f>
        <v>43446.364583252922</v>
      </c>
      <c r="G33163">
        <f t="shared" si="2652"/>
        <v>12</v>
      </c>
      <c r="H33163">
        <f t="shared" si="2653"/>
        <v>12</v>
      </c>
      <c r="I33163">
        <f t="shared" si="2654"/>
        <v>2018</v>
      </c>
      <c r="J33163">
        <v>19.360000610351563</v>
      </c>
      <c r="K33163">
        <v>0</v>
      </c>
    </row>
    <row r="33164" spans="1:11" x14ac:dyDescent="0.25">
      <c r="A33164" t="s">
        <v>33153</v>
      </c>
      <c r="B33164" s="1">
        <f t="shared" si="2655"/>
        <v>43811.374999919586</v>
      </c>
      <c r="C33164">
        <v>5.9600000381469727</v>
      </c>
      <c r="D33164" s="2">
        <v>0.40000000596046448</v>
      </c>
      <c r="E33164" t="s">
        <v>68193</v>
      </c>
      <c r="F33164" s="1">
        <f t="shared" si="2656"/>
        <v>43446.374999919586</v>
      </c>
      <c r="G33164">
        <f t="shared" si="2652"/>
        <v>12</v>
      </c>
      <c r="H33164">
        <f t="shared" si="2653"/>
        <v>12</v>
      </c>
      <c r="I33164">
        <f t="shared" si="2654"/>
        <v>2018</v>
      </c>
      <c r="J33164">
        <v>25.040000915527344</v>
      </c>
      <c r="K33164">
        <v>0</v>
      </c>
    </row>
    <row r="33165" spans="1:11" x14ac:dyDescent="0.25">
      <c r="A33165" t="s">
        <v>33154</v>
      </c>
      <c r="B33165" s="1">
        <f t="shared" si="2655"/>
        <v>43811.38541658625</v>
      </c>
      <c r="C33165">
        <v>24.920000076293945</v>
      </c>
      <c r="D33165" s="2">
        <v>0</v>
      </c>
      <c r="E33165" t="s">
        <v>68194</v>
      </c>
      <c r="F33165" s="1">
        <f t="shared" si="2656"/>
        <v>43446.38541658625</v>
      </c>
      <c r="G33165">
        <f t="shared" si="2652"/>
        <v>12</v>
      </c>
      <c r="H33165">
        <f t="shared" si="2653"/>
        <v>12</v>
      </c>
      <c r="I33165">
        <f t="shared" si="2654"/>
        <v>2018</v>
      </c>
      <c r="J33165">
        <v>35.279998779296875</v>
      </c>
      <c r="K33165">
        <v>0</v>
      </c>
    </row>
    <row r="33166" spans="1:11" x14ac:dyDescent="0.25">
      <c r="A33166" t="s">
        <v>33155</v>
      </c>
      <c r="B33166" s="1">
        <f t="shared" si="2655"/>
        <v>43811.395833252915</v>
      </c>
      <c r="C33166">
        <v>20.280000686645508</v>
      </c>
      <c r="D33166" s="2">
        <v>0</v>
      </c>
      <c r="E33166" t="s">
        <v>68195</v>
      </c>
      <c r="F33166" s="1">
        <f t="shared" si="2656"/>
        <v>43446.395833252915</v>
      </c>
      <c r="G33166">
        <f t="shared" si="2652"/>
        <v>12</v>
      </c>
      <c r="H33166">
        <f t="shared" si="2653"/>
        <v>12</v>
      </c>
      <c r="I33166">
        <f t="shared" si="2654"/>
        <v>2018</v>
      </c>
      <c r="J33166">
        <v>48.279998779296875</v>
      </c>
      <c r="K33166">
        <v>0.40000000596046448</v>
      </c>
    </row>
    <row r="33167" spans="1:11" x14ac:dyDescent="0.25">
      <c r="A33167" t="s">
        <v>33156</v>
      </c>
      <c r="B33167" s="1">
        <f t="shared" si="2655"/>
        <v>43811.406249919579</v>
      </c>
      <c r="C33167">
        <v>26.479999542236328</v>
      </c>
      <c r="D33167" s="2">
        <v>0.40000000596046448</v>
      </c>
      <c r="E33167" t="s">
        <v>68196</v>
      </c>
      <c r="F33167" s="1">
        <f t="shared" si="2656"/>
        <v>43446.406249919579</v>
      </c>
      <c r="G33167">
        <f t="shared" si="2652"/>
        <v>12</v>
      </c>
      <c r="H33167">
        <f t="shared" si="2653"/>
        <v>12</v>
      </c>
      <c r="I33167">
        <f t="shared" si="2654"/>
        <v>2018</v>
      </c>
      <c r="J33167">
        <v>59.840000152587891</v>
      </c>
      <c r="K33167">
        <v>0</v>
      </c>
    </row>
    <row r="33168" spans="1:11" x14ac:dyDescent="0.25">
      <c r="A33168" t="s">
        <v>33157</v>
      </c>
      <c r="B33168" s="1">
        <f t="shared" si="2655"/>
        <v>43811.416666586243</v>
      </c>
      <c r="C33168">
        <v>50.200000762939453</v>
      </c>
      <c r="D33168" s="2">
        <v>0</v>
      </c>
      <c r="E33168" t="s">
        <v>68197</v>
      </c>
      <c r="F33168" s="1">
        <f t="shared" si="2656"/>
        <v>43446.416666586243</v>
      </c>
      <c r="G33168">
        <f t="shared" si="2652"/>
        <v>12</v>
      </c>
      <c r="H33168">
        <f t="shared" si="2653"/>
        <v>12</v>
      </c>
      <c r="I33168">
        <f t="shared" si="2654"/>
        <v>2018</v>
      </c>
      <c r="J33168">
        <v>67.839996337890625</v>
      </c>
      <c r="K33168">
        <v>0.40000000596046448</v>
      </c>
    </row>
    <row r="33169" spans="1:11" x14ac:dyDescent="0.25">
      <c r="A33169" t="s">
        <v>33158</v>
      </c>
      <c r="B33169" s="1">
        <f t="shared" si="2655"/>
        <v>43811.427083252907</v>
      </c>
      <c r="C33169">
        <v>38.639999389648438</v>
      </c>
      <c r="D33169" s="2">
        <v>0</v>
      </c>
      <c r="E33169" t="s">
        <v>68198</v>
      </c>
      <c r="F33169" s="1">
        <f t="shared" si="2656"/>
        <v>43446.427083252907</v>
      </c>
      <c r="G33169">
        <f t="shared" si="2652"/>
        <v>12</v>
      </c>
      <c r="H33169">
        <f t="shared" si="2653"/>
        <v>12</v>
      </c>
      <c r="I33169">
        <f t="shared" si="2654"/>
        <v>2018</v>
      </c>
      <c r="J33169">
        <v>60.840000152587891</v>
      </c>
      <c r="K33169">
        <v>0</v>
      </c>
    </row>
    <row r="33170" spans="1:11" x14ac:dyDescent="0.25">
      <c r="A33170" t="s">
        <v>33159</v>
      </c>
      <c r="B33170" s="1">
        <f t="shared" si="2655"/>
        <v>43811.437499919572</v>
      </c>
      <c r="C33170">
        <v>36.400001525878906</v>
      </c>
      <c r="D33170" s="2">
        <v>0</v>
      </c>
      <c r="E33170" t="s">
        <v>68199</v>
      </c>
      <c r="F33170" s="1">
        <f t="shared" si="2656"/>
        <v>43446.437499919572</v>
      </c>
      <c r="G33170">
        <f t="shared" si="2652"/>
        <v>12</v>
      </c>
      <c r="H33170">
        <f t="shared" si="2653"/>
        <v>12</v>
      </c>
      <c r="I33170">
        <f t="shared" si="2654"/>
        <v>2018</v>
      </c>
      <c r="J33170">
        <v>46.520000457763672</v>
      </c>
      <c r="K33170">
        <v>0</v>
      </c>
    </row>
    <row r="33171" spans="1:11" x14ac:dyDescent="0.25">
      <c r="A33171" t="s">
        <v>33160</v>
      </c>
      <c r="B33171" s="1">
        <f t="shared" si="2655"/>
        <v>43811.447916586236</v>
      </c>
      <c r="C33171">
        <v>39.400001525878906</v>
      </c>
      <c r="D33171" s="2">
        <v>0.40000000596046448</v>
      </c>
      <c r="E33171" t="s">
        <v>68200</v>
      </c>
      <c r="F33171" s="1">
        <f t="shared" si="2656"/>
        <v>43446.447916586236</v>
      </c>
      <c r="G33171">
        <f t="shared" si="2652"/>
        <v>12</v>
      </c>
      <c r="H33171">
        <f t="shared" si="2653"/>
        <v>12</v>
      </c>
      <c r="I33171">
        <f t="shared" si="2654"/>
        <v>2018</v>
      </c>
      <c r="J33171">
        <v>50.520000457763672</v>
      </c>
      <c r="K33171">
        <v>0.40000000596046448</v>
      </c>
    </row>
    <row r="33172" spans="1:11" x14ac:dyDescent="0.25">
      <c r="A33172" t="s">
        <v>33161</v>
      </c>
      <c r="B33172" s="1">
        <f t="shared" si="2655"/>
        <v>43811.4583332529</v>
      </c>
      <c r="C33172">
        <v>46.840000152587891</v>
      </c>
      <c r="D33172" s="2">
        <v>0</v>
      </c>
      <c r="E33172" t="s">
        <v>68201</v>
      </c>
      <c r="F33172" s="1">
        <f t="shared" si="2656"/>
        <v>43446.4583332529</v>
      </c>
      <c r="G33172">
        <f t="shared" si="2652"/>
        <v>12</v>
      </c>
      <c r="H33172">
        <f t="shared" si="2653"/>
        <v>12</v>
      </c>
      <c r="I33172">
        <f t="shared" si="2654"/>
        <v>2018</v>
      </c>
      <c r="J33172">
        <v>60.880001068115234</v>
      </c>
      <c r="K33172">
        <v>0</v>
      </c>
    </row>
    <row r="33173" spans="1:11" x14ac:dyDescent="0.25">
      <c r="A33173" t="s">
        <v>33162</v>
      </c>
      <c r="B33173" s="1">
        <f t="shared" si="2655"/>
        <v>43811.468749919564</v>
      </c>
      <c r="C33173">
        <v>48.639999389648438</v>
      </c>
      <c r="D33173" s="2">
        <v>0</v>
      </c>
      <c r="E33173" t="s">
        <v>68202</v>
      </c>
      <c r="F33173" s="1">
        <f t="shared" si="2656"/>
        <v>43446.468749919564</v>
      </c>
      <c r="G33173">
        <f t="shared" si="2652"/>
        <v>12</v>
      </c>
      <c r="H33173">
        <f t="shared" si="2653"/>
        <v>12</v>
      </c>
      <c r="I33173">
        <f t="shared" si="2654"/>
        <v>2018</v>
      </c>
      <c r="J33173">
        <v>45.080001831054688</v>
      </c>
      <c r="K33173">
        <v>0</v>
      </c>
    </row>
    <row r="33174" spans="1:11" x14ac:dyDescent="0.25">
      <c r="A33174" t="s">
        <v>33163</v>
      </c>
      <c r="B33174" s="1">
        <f t="shared" si="2655"/>
        <v>43811.479166586229</v>
      </c>
      <c r="C33174">
        <v>33.119998931884766</v>
      </c>
      <c r="D33174" s="2">
        <v>0</v>
      </c>
      <c r="E33174" t="s">
        <v>68203</v>
      </c>
      <c r="F33174" s="1">
        <f t="shared" si="2656"/>
        <v>43446.479166586229</v>
      </c>
      <c r="G33174">
        <f t="shared" si="2652"/>
        <v>12</v>
      </c>
      <c r="H33174">
        <f t="shared" si="2653"/>
        <v>12</v>
      </c>
      <c r="I33174">
        <f t="shared" si="2654"/>
        <v>2018</v>
      </c>
      <c r="J33174">
        <v>44.560001373291016</v>
      </c>
      <c r="K33174">
        <v>0</v>
      </c>
    </row>
    <row r="33175" spans="1:11" x14ac:dyDescent="0.25">
      <c r="A33175" t="s">
        <v>33164</v>
      </c>
      <c r="B33175" s="1">
        <f t="shared" si="2655"/>
        <v>43811.489583252893</v>
      </c>
      <c r="C33175">
        <v>43.159999847412109</v>
      </c>
      <c r="D33175" s="2">
        <v>0</v>
      </c>
      <c r="E33175" t="s">
        <v>68204</v>
      </c>
      <c r="F33175" s="1">
        <f t="shared" si="2656"/>
        <v>43446.489583252893</v>
      </c>
      <c r="G33175">
        <f t="shared" si="2652"/>
        <v>12</v>
      </c>
      <c r="H33175">
        <f t="shared" si="2653"/>
        <v>12</v>
      </c>
      <c r="I33175">
        <f t="shared" si="2654"/>
        <v>2018</v>
      </c>
      <c r="J33175">
        <v>49.159999847412109</v>
      </c>
      <c r="K33175">
        <v>0</v>
      </c>
    </row>
    <row r="33176" spans="1:11" x14ac:dyDescent="0.25">
      <c r="A33176" t="s">
        <v>33165</v>
      </c>
      <c r="B33176" s="1">
        <f t="shared" si="2655"/>
        <v>43811.499999919557</v>
      </c>
      <c r="C33176">
        <v>43.560001373291016</v>
      </c>
      <c r="D33176" s="2">
        <v>0</v>
      </c>
      <c r="E33176" t="s">
        <v>68205</v>
      </c>
      <c r="F33176" s="1">
        <f t="shared" si="2656"/>
        <v>43446.499999919557</v>
      </c>
      <c r="G33176">
        <f t="shared" si="2652"/>
        <v>12</v>
      </c>
      <c r="H33176">
        <f t="shared" si="2653"/>
        <v>12</v>
      </c>
      <c r="I33176">
        <f t="shared" si="2654"/>
        <v>2018</v>
      </c>
      <c r="J33176">
        <v>51.200000762939453</v>
      </c>
      <c r="K33176">
        <v>0</v>
      </c>
    </row>
    <row r="33177" spans="1:11" x14ac:dyDescent="0.25">
      <c r="A33177" t="s">
        <v>33166</v>
      </c>
      <c r="B33177" s="1">
        <f t="shared" si="2655"/>
        <v>43811.510416586221</v>
      </c>
      <c r="C33177">
        <v>43.759998321533203</v>
      </c>
      <c r="D33177" s="2">
        <v>0.40000000596046448</v>
      </c>
      <c r="E33177" t="s">
        <v>68206</v>
      </c>
      <c r="F33177" s="1">
        <f t="shared" si="2656"/>
        <v>43446.510416586221</v>
      </c>
      <c r="G33177">
        <f t="shared" si="2652"/>
        <v>12</v>
      </c>
      <c r="H33177">
        <f t="shared" si="2653"/>
        <v>12</v>
      </c>
      <c r="I33177">
        <f t="shared" si="2654"/>
        <v>2018</v>
      </c>
      <c r="J33177">
        <v>60.360000610351563</v>
      </c>
      <c r="K33177">
        <v>0</v>
      </c>
    </row>
    <row r="33178" spans="1:11" x14ac:dyDescent="0.25">
      <c r="A33178" t="s">
        <v>33167</v>
      </c>
      <c r="B33178" s="1">
        <f t="shared" si="2655"/>
        <v>43811.520833252885</v>
      </c>
      <c r="C33178">
        <v>41.880001068115234</v>
      </c>
      <c r="D33178" s="2">
        <v>0</v>
      </c>
      <c r="E33178" t="s">
        <v>68207</v>
      </c>
      <c r="F33178" s="1">
        <f t="shared" si="2656"/>
        <v>43446.520833252885</v>
      </c>
      <c r="G33178">
        <f t="shared" si="2652"/>
        <v>12</v>
      </c>
      <c r="H33178">
        <f t="shared" si="2653"/>
        <v>12</v>
      </c>
      <c r="I33178">
        <f t="shared" si="2654"/>
        <v>2018</v>
      </c>
      <c r="J33178">
        <v>59.279998779296875</v>
      </c>
      <c r="K33178">
        <v>0</v>
      </c>
    </row>
    <row r="33179" spans="1:11" x14ac:dyDescent="0.25">
      <c r="A33179" t="s">
        <v>33168</v>
      </c>
      <c r="B33179" s="1">
        <f t="shared" si="2655"/>
        <v>43811.53124991955</v>
      </c>
      <c r="C33179">
        <v>38.919998168945313</v>
      </c>
      <c r="D33179" s="2">
        <v>0</v>
      </c>
      <c r="E33179" t="s">
        <v>68208</v>
      </c>
      <c r="F33179" s="1">
        <f t="shared" si="2656"/>
        <v>43446.53124991955</v>
      </c>
      <c r="G33179">
        <f t="shared" si="2652"/>
        <v>12</v>
      </c>
      <c r="H33179">
        <f t="shared" si="2653"/>
        <v>12</v>
      </c>
      <c r="I33179">
        <f t="shared" si="2654"/>
        <v>2018</v>
      </c>
      <c r="J33179">
        <v>62.799999237060547</v>
      </c>
      <c r="K33179">
        <v>0.40000000596046448</v>
      </c>
    </row>
    <row r="33180" spans="1:11" x14ac:dyDescent="0.25">
      <c r="A33180" t="s">
        <v>33169</v>
      </c>
      <c r="B33180" s="1">
        <f t="shared" si="2655"/>
        <v>43811.541666586214</v>
      </c>
      <c r="C33180">
        <v>38.360000610351563</v>
      </c>
      <c r="D33180" s="2">
        <v>0</v>
      </c>
      <c r="E33180" t="s">
        <v>68209</v>
      </c>
      <c r="F33180" s="1">
        <f t="shared" si="2656"/>
        <v>43446.541666586214</v>
      </c>
      <c r="G33180">
        <f t="shared" si="2652"/>
        <v>12</v>
      </c>
      <c r="H33180">
        <f t="shared" si="2653"/>
        <v>12</v>
      </c>
      <c r="I33180">
        <f t="shared" si="2654"/>
        <v>2018</v>
      </c>
      <c r="J33180">
        <v>52.520000457763672</v>
      </c>
      <c r="K33180">
        <v>0</v>
      </c>
    </row>
    <row r="33181" spans="1:11" x14ac:dyDescent="0.25">
      <c r="A33181" t="s">
        <v>33170</v>
      </c>
      <c r="B33181" s="1">
        <f t="shared" si="2655"/>
        <v>43811.552083252878</v>
      </c>
      <c r="C33181">
        <v>35.439998626708984</v>
      </c>
      <c r="D33181" s="2">
        <v>0</v>
      </c>
      <c r="E33181" t="s">
        <v>68210</v>
      </c>
      <c r="F33181" s="1">
        <f t="shared" si="2656"/>
        <v>43446.552083252878</v>
      </c>
      <c r="G33181">
        <f t="shared" si="2652"/>
        <v>12</v>
      </c>
      <c r="H33181">
        <f t="shared" si="2653"/>
        <v>12</v>
      </c>
      <c r="I33181">
        <f t="shared" si="2654"/>
        <v>2018</v>
      </c>
      <c r="J33181">
        <v>49.680000305175781</v>
      </c>
      <c r="K33181">
        <v>0</v>
      </c>
    </row>
    <row r="33182" spans="1:11" x14ac:dyDescent="0.25">
      <c r="A33182" t="s">
        <v>33171</v>
      </c>
      <c r="B33182" s="1">
        <f t="shared" si="2655"/>
        <v>43811.562499919542</v>
      </c>
      <c r="C33182">
        <v>44.479999542236328</v>
      </c>
      <c r="D33182" s="2">
        <v>0</v>
      </c>
      <c r="E33182" t="s">
        <v>68211</v>
      </c>
      <c r="F33182" s="1">
        <f t="shared" si="2656"/>
        <v>43446.562499919542</v>
      </c>
      <c r="G33182">
        <f t="shared" si="2652"/>
        <v>12</v>
      </c>
      <c r="H33182">
        <f t="shared" si="2653"/>
        <v>12</v>
      </c>
      <c r="I33182">
        <f t="shared" si="2654"/>
        <v>2018</v>
      </c>
      <c r="J33182">
        <v>64.44000244140625</v>
      </c>
      <c r="K33182">
        <v>0.40000000596046448</v>
      </c>
    </row>
    <row r="33183" spans="1:11" x14ac:dyDescent="0.25">
      <c r="A33183" t="s">
        <v>33172</v>
      </c>
      <c r="B33183" s="1">
        <f t="shared" si="2655"/>
        <v>43811.572916586207</v>
      </c>
      <c r="C33183">
        <v>43.200000762939453</v>
      </c>
      <c r="D33183" s="2">
        <v>0.40000000596046448</v>
      </c>
      <c r="E33183" t="s">
        <v>68212</v>
      </c>
      <c r="F33183" s="1">
        <f t="shared" si="2656"/>
        <v>43446.572916586207</v>
      </c>
      <c r="G33183">
        <f t="shared" si="2652"/>
        <v>12</v>
      </c>
      <c r="H33183">
        <f t="shared" si="2653"/>
        <v>12</v>
      </c>
      <c r="I33183">
        <f t="shared" si="2654"/>
        <v>2018</v>
      </c>
      <c r="J33183">
        <v>57.080001831054688</v>
      </c>
      <c r="K33183">
        <v>0</v>
      </c>
    </row>
    <row r="33184" spans="1:11" x14ac:dyDescent="0.25">
      <c r="A33184" t="s">
        <v>33173</v>
      </c>
      <c r="B33184" s="1">
        <f t="shared" si="2655"/>
        <v>43811.583333252871</v>
      </c>
      <c r="C33184">
        <v>48.040000915527344</v>
      </c>
      <c r="D33184" s="2">
        <v>0</v>
      </c>
      <c r="E33184" t="s">
        <v>68213</v>
      </c>
      <c r="F33184" s="1">
        <f t="shared" si="2656"/>
        <v>43446.583333252871</v>
      </c>
      <c r="G33184">
        <f t="shared" si="2652"/>
        <v>12</v>
      </c>
      <c r="H33184">
        <f t="shared" si="2653"/>
        <v>12</v>
      </c>
      <c r="I33184">
        <f t="shared" si="2654"/>
        <v>2018</v>
      </c>
      <c r="J33184">
        <v>46.680000305175781</v>
      </c>
      <c r="K33184">
        <v>0.40000000596046448</v>
      </c>
    </row>
    <row r="33185" spans="1:11" x14ac:dyDescent="0.25">
      <c r="A33185" t="s">
        <v>33174</v>
      </c>
      <c r="B33185" s="1">
        <f t="shared" si="2655"/>
        <v>43811.593749919535</v>
      </c>
      <c r="C33185">
        <v>37.040000915527344</v>
      </c>
      <c r="D33185" s="2">
        <v>0</v>
      </c>
      <c r="E33185" t="s">
        <v>68214</v>
      </c>
      <c r="F33185" s="1">
        <f t="shared" si="2656"/>
        <v>43446.593749919535</v>
      </c>
      <c r="G33185">
        <f t="shared" si="2652"/>
        <v>12</v>
      </c>
      <c r="H33185">
        <f t="shared" si="2653"/>
        <v>12</v>
      </c>
      <c r="I33185">
        <f t="shared" si="2654"/>
        <v>2018</v>
      </c>
      <c r="J33185">
        <v>50.840000152587891</v>
      </c>
      <c r="K33185">
        <v>0</v>
      </c>
    </row>
    <row r="33186" spans="1:11" x14ac:dyDescent="0.25">
      <c r="A33186" t="s">
        <v>33175</v>
      </c>
      <c r="B33186" s="1">
        <f t="shared" si="2655"/>
        <v>43811.604166586199</v>
      </c>
      <c r="C33186">
        <v>33.759998321533203</v>
      </c>
      <c r="D33186" s="2">
        <v>0</v>
      </c>
      <c r="E33186" t="s">
        <v>68215</v>
      </c>
      <c r="F33186" s="1">
        <f t="shared" si="2656"/>
        <v>43446.604166586199</v>
      </c>
      <c r="G33186">
        <f t="shared" si="2652"/>
        <v>12</v>
      </c>
      <c r="H33186">
        <f t="shared" si="2653"/>
        <v>12</v>
      </c>
      <c r="I33186">
        <f t="shared" si="2654"/>
        <v>2018</v>
      </c>
      <c r="J33186">
        <v>47.319999694824219</v>
      </c>
      <c r="K33186">
        <v>0</v>
      </c>
    </row>
    <row r="33187" spans="1:11" x14ac:dyDescent="0.25">
      <c r="A33187" t="s">
        <v>33176</v>
      </c>
      <c r="B33187" s="1">
        <f t="shared" si="2655"/>
        <v>43811.614583252864</v>
      </c>
      <c r="C33187">
        <v>36.959999084472656</v>
      </c>
      <c r="D33187" s="2">
        <v>0</v>
      </c>
      <c r="E33187" t="s">
        <v>68216</v>
      </c>
      <c r="F33187" s="1">
        <f t="shared" si="2656"/>
        <v>43446.614583252864</v>
      </c>
      <c r="G33187">
        <f t="shared" si="2652"/>
        <v>12</v>
      </c>
      <c r="H33187">
        <f t="shared" si="2653"/>
        <v>12</v>
      </c>
      <c r="I33187">
        <f t="shared" si="2654"/>
        <v>2018</v>
      </c>
      <c r="J33187">
        <v>49.360000610351563</v>
      </c>
      <c r="K33187">
        <v>0</v>
      </c>
    </row>
    <row r="33188" spans="1:11" x14ac:dyDescent="0.25">
      <c r="A33188" t="s">
        <v>33177</v>
      </c>
      <c r="B33188" s="1">
        <f t="shared" si="2655"/>
        <v>43811.624999919528</v>
      </c>
      <c r="C33188">
        <v>44.439998626708984</v>
      </c>
      <c r="D33188" s="2">
        <v>0.40000000596046448</v>
      </c>
      <c r="E33188" t="s">
        <v>68217</v>
      </c>
      <c r="F33188" s="1">
        <f t="shared" si="2656"/>
        <v>43446.624999919528</v>
      </c>
      <c r="G33188">
        <f t="shared" si="2652"/>
        <v>12</v>
      </c>
      <c r="H33188">
        <f t="shared" si="2653"/>
        <v>12</v>
      </c>
      <c r="I33188">
        <f t="shared" si="2654"/>
        <v>2018</v>
      </c>
      <c r="J33188">
        <v>64.55999755859375</v>
      </c>
      <c r="K33188">
        <v>0</v>
      </c>
    </row>
    <row r="33189" spans="1:11" x14ac:dyDescent="0.25">
      <c r="A33189" t="s">
        <v>33178</v>
      </c>
      <c r="B33189" s="1">
        <f t="shared" si="2655"/>
        <v>43811.635416586192</v>
      </c>
      <c r="C33189">
        <v>41.680000305175781</v>
      </c>
      <c r="D33189" s="2">
        <v>0</v>
      </c>
      <c r="E33189" t="s">
        <v>68218</v>
      </c>
      <c r="F33189" s="1">
        <f t="shared" si="2656"/>
        <v>43446.635416586192</v>
      </c>
      <c r="G33189">
        <f t="shared" si="2652"/>
        <v>12</v>
      </c>
      <c r="H33189">
        <f t="shared" si="2653"/>
        <v>12</v>
      </c>
      <c r="I33189">
        <f t="shared" si="2654"/>
        <v>2018</v>
      </c>
      <c r="J33189">
        <v>47.560001373291016</v>
      </c>
      <c r="K33189">
        <v>0.40000000596046448</v>
      </c>
    </row>
    <row r="33190" spans="1:11" x14ac:dyDescent="0.25">
      <c r="A33190" t="s">
        <v>33179</v>
      </c>
      <c r="B33190" s="1">
        <f t="shared" si="2655"/>
        <v>43811.645833252856</v>
      </c>
      <c r="C33190">
        <v>35</v>
      </c>
      <c r="D33190" s="2">
        <v>0</v>
      </c>
      <c r="E33190" t="s">
        <v>68219</v>
      </c>
      <c r="F33190" s="1">
        <f t="shared" si="2656"/>
        <v>43446.645833252856</v>
      </c>
      <c r="G33190">
        <f t="shared" si="2652"/>
        <v>12</v>
      </c>
      <c r="H33190">
        <f t="shared" si="2653"/>
        <v>12</v>
      </c>
      <c r="I33190">
        <f t="shared" si="2654"/>
        <v>2018</v>
      </c>
      <c r="J33190">
        <v>48.560001373291016</v>
      </c>
      <c r="K33190">
        <v>0</v>
      </c>
    </row>
    <row r="33191" spans="1:11" x14ac:dyDescent="0.25">
      <c r="A33191" t="s">
        <v>33180</v>
      </c>
      <c r="B33191" s="1">
        <f t="shared" si="2655"/>
        <v>43811.656249919521</v>
      </c>
      <c r="C33191">
        <v>37.520000457763672</v>
      </c>
      <c r="D33191" s="2">
        <v>0.40000000596046448</v>
      </c>
      <c r="E33191" t="s">
        <v>68220</v>
      </c>
      <c r="F33191" s="1">
        <f t="shared" si="2656"/>
        <v>43446.656249919521</v>
      </c>
      <c r="G33191">
        <f t="shared" si="2652"/>
        <v>12</v>
      </c>
      <c r="H33191">
        <f t="shared" si="2653"/>
        <v>12</v>
      </c>
      <c r="I33191">
        <f t="shared" si="2654"/>
        <v>2018</v>
      </c>
      <c r="J33191">
        <v>50.599998474121094</v>
      </c>
      <c r="K33191">
        <v>0</v>
      </c>
    </row>
    <row r="33192" spans="1:11" x14ac:dyDescent="0.25">
      <c r="A33192" t="s">
        <v>33181</v>
      </c>
      <c r="B33192" s="1">
        <f t="shared" si="2655"/>
        <v>43811.666666586185</v>
      </c>
      <c r="C33192">
        <v>42</v>
      </c>
      <c r="D33192" s="2">
        <v>0</v>
      </c>
      <c r="E33192" t="s">
        <v>68221</v>
      </c>
      <c r="F33192" s="1">
        <f t="shared" si="2656"/>
        <v>43446.666666586185</v>
      </c>
      <c r="G33192">
        <f t="shared" si="2652"/>
        <v>12</v>
      </c>
      <c r="H33192">
        <f t="shared" si="2653"/>
        <v>12</v>
      </c>
      <c r="I33192">
        <f t="shared" si="2654"/>
        <v>2018</v>
      </c>
      <c r="J33192">
        <v>48.479999542236328</v>
      </c>
      <c r="K33192">
        <v>0</v>
      </c>
    </row>
    <row r="33193" spans="1:11" x14ac:dyDescent="0.25">
      <c r="A33193" t="s">
        <v>33182</v>
      </c>
      <c r="B33193" s="1">
        <f t="shared" si="2655"/>
        <v>43811.677083252849</v>
      </c>
      <c r="C33193">
        <v>33.560001373291016</v>
      </c>
      <c r="D33193" s="2">
        <v>0</v>
      </c>
      <c r="E33193" t="s">
        <v>68222</v>
      </c>
      <c r="F33193" s="1">
        <f t="shared" si="2656"/>
        <v>43446.677083252849</v>
      </c>
      <c r="G33193">
        <f t="shared" si="2652"/>
        <v>12</v>
      </c>
      <c r="H33193">
        <f t="shared" si="2653"/>
        <v>12</v>
      </c>
      <c r="I33193">
        <f t="shared" si="2654"/>
        <v>2018</v>
      </c>
      <c r="J33193">
        <v>48.840000152587891</v>
      </c>
      <c r="K33193">
        <v>0</v>
      </c>
    </row>
    <row r="33194" spans="1:11" x14ac:dyDescent="0.25">
      <c r="A33194" t="s">
        <v>33183</v>
      </c>
      <c r="B33194" s="1">
        <f t="shared" si="2655"/>
        <v>43811.687499919513</v>
      </c>
      <c r="C33194">
        <v>41.439998626708984</v>
      </c>
      <c r="D33194" s="2">
        <v>0</v>
      </c>
      <c r="E33194" t="s">
        <v>68223</v>
      </c>
      <c r="F33194" s="1">
        <f t="shared" si="2656"/>
        <v>43446.687499919513</v>
      </c>
      <c r="G33194">
        <f t="shared" si="2652"/>
        <v>12</v>
      </c>
      <c r="H33194">
        <f t="shared" si="2653"/>
        <v>12</v>
      </c>
      <c r="I33194">
        <f t="shared" si="2654"/>
        <v>2018</v>
      </c>
      <c r="J33194">
        <v>49.840000152587891</v>
      </c>
      <c r="K33194">
        <v>0</v>
      </c>
    </row>
    <row r="33195" spans="1:11" x14ac:dyDescent="0.25">
      <c r="A33195" t="s">
        <v>33184</v>
      </c>
      <c r="B33195" s="1">
        <f t="shared" si="2655"/>
        <v>43811.697916586178</v>
      </c>
      <c r="C33195">
        <v>46.279998779296875</v>
      </c>
      <c r="D33195" s="2">
        <v>0</v>
      </c>
      <c r="E33195" t="s">
        <v>68224</v>
      </c>
      <c r="F33195" s="1">
        <f t="shared" si="2656"/>
        <v>43446.697916586178</v>
      </c>
      <c r="G33195">
        <f t="shared" si="2652"/>
        <v>12</v>
      </c>
      <c r="H33195">
        <f t="shared" si="2653"/>
        <v>12</v>
      </c>
      <c r="I33195">
        <f t="shared" si="2654"/>
        <v>2018</v>
      </c>
      <c r="J33195">
        <v>67.199996948242188</v>
      </c>
      <c r="K33195">
        <v>0.40000000596046448</v>
      </c>
    </row>
    <row r="33196" spans="1:11" x14ac:dyDescent="0.25">
      <c r="A33196" t="s">
        <v>33185</v>
      </c>
      <c r="B33196" s="1">
        <f t="shared" si="2655"/>
        <v>43811.708333252842</v>
      </c>
      <c r="C33196">
        <v>47.400001525878906</v>
      </c>
      <c r="D33196" s="2">
        <v>0</v>
      </c>
      <c r="E33196" t="s">
        <v>68225</v>
      </c>
      <c r="F33196" s="1">
        <f t="shared" si="2656"/>
        <v>43446.708333252842</v>
      </c>
      <c r="G33196">
        <f t="shared" si="2652"/>
        <v>12</v>
      </c>
      <c r="H33196">
        <f t="shared" si="2653"/>
        <v>12</v>
      </c>
      <c r="I33196">
        <f t="shared" si="2654"/>
        <v>2018</v>
      </c>
      <c r="J33196">
        <v>64.519996643066406</v>
      </c>
      <c r="K33196">
        <v>0</v>
      </c>
    </row>
    <row r="33197" spans="1:11" x14ac:dyDescent="0.25">
      <c r="A33197" t="s">
        <v>33186</v>
      </c>
      <c r="B33197" s="1">
        <f t="shared" si="2655"/>
        <v>43811.718749919506</v>
      </c>
      <c r="C33197">
        <v>40.400001525878906</v>
      </c>
      <c r="D33197" s="2">
        <v>0.40000000596046448</v>
      </c>
      <c r="E33197" t="s">
        <v>68226</v>
      </c>
      <c r="F33197" s="1">
        <f t="shared" si="2656"/>
        <v>43446.718749919506</v>
      </c>
      <c r="G33197">
        <f t="shared" si="2652"/>
        <v>12</v>
      </c>
      <c r="H33197">
        <f t="shared" si="2653"/>
        <v>12</v>
      </c>
      <c r="I33197">
        <f t="shared" si="2654"/>
        <v>2018</v>
      </c>
      <c r="J33197">
        <v>60.200000762939453</v>
      </c>
      <c r="K33197">
        <v>0</v>
      </c>
    </row>
    <row r="33198" spans="1:11" x14ac:dyDescent="0.25">
      <c r="A33198" t="s">
        <v>33187</v>
      </c>
      <c r="B33198" s="1">
        <f t="shared" si="2655"/>
        <v>43811.72916658617</v>
      </c>
      <c r="C33198">
        <v>42.919998168945313</v>
      </c>
      <c r="D33198" s="2">
        <v>0</v>
      </c>
      <c r="E33198" t="s">
        <v>68227</v>
      </c>
      <c r="F33198" s="1">
        <f t="shared" si="2656"/>
        <v>43446.72916658617</v>
      </c>
      <c r="G33198">
        <f t="shared" si="2652"/>
        <v>12</v>
      </c>
      <c r="H33198">
        <f t="shared" si="2653"/>
        <v>12</v>
      </c>
      <c r="I33198">
        <f t="shared" si="2654"/>
        <v>2018</v>
      </c>
      <c r="J33198">
        <v>57.959999084472656</v>
      </c>
      <c r="K33198">
        <v>0</v>
      </c>
    </row>
    <row r="33199" spans="1:11" x14ac:dyDescent="0.25">
      <c r="A33199" t="s">
        <v>33188</v>
      </c>
      <c r="B33199" s="1">
        <f t="shared" si="2655"/>
        <v>43811.739583252835</v>
      </c>
      <c r="C33199">
        <v>46.720001220703125</v>
      </c>
      <c r="D33199" s="2">
        <v>0</v>
      </c>
      <c r="E33199" t="s">
        <v>68228</v>
      </c>
      <c r="F33199" s="1">
        <f t="shared" si="2656"/>
        <v>43446.739583252835</v>
      </c>
      <c r="G33199">
        <f t="shared" si="2652"/>
        <v>12</v>
      </c>
      <c r="H33199">
        <f t="shared" si="2653"/>
        <v>12</v>
      </c>
      <c r="I33199">
        <f t="shared" si="2654"/>
        <v>2018</v>
      </c>
      <c r="J33199">
        <v>57.919998168945313</v>
      </c>
      <c r="K33199">
        <v>0</v>
      </c>
    </row>
    <row r="33200" spans="1:11" x14ac:dyDescent="0.25">
      <c r="A33200" t="s">
        <v>33189</v>
      </c>
      <c r="B33200" s="1">
        <f t="shared" si="2655"/>
        <v>43811.749999919499</v>
      </c>
      <c r="C33200">
        <v>58.200000762939453</v>
      </c>
      <c r="D33200" s="2">
        <v>0</v>
      </c>
      <c r="E33200" t="s">
        <v>68229</v>
      </c>
      <c r="F33200" s="1">
        <f t="shared" si="2656"/>
        <v>43446.749999919499</v>
      </c>
      <c r="G33200">
        <f t="shared" si="2652"/>
        <v>12</v>
      </c>
      <c r="H33200">
        <f t="shared" si="2653"/>
        <v>12</v>
      </c>
      <c r="I33200">
        <f t="shared" si="2654"/>
        <v>2018</v>
      </c>
      <c r="J33200">
        <v>53.759998321533203</v>
      </c>
      <c r="K33200">
        <v>0.40000000596046448</v>
      </c>
    </row>
    <row r="33201" spans="1:11" x14ac:dyDescent="0.25">
      <c r="A33201" t="s">
        <v>33190</v>
      </c>
      <c r="B33201" s="1">
        <f t="shared" si="2655"/>
        <v>43811.760416586163</v>
      </c>
      <c r="C33201">
        <v>54.799999237060547</v>
      </c>
      <c r="D33201" s="2">
        <v>0.40000000596046448</v>
      </c>
      <c r="E33201" t="s">
        <v>68230</v>
      </c>
      <c r="F33201" s="1">
        <f t="shared" si="2656"/>
        <v>43446.760416586163</v>
      </c>
      <c r="G33201">
        <f t="shared" si="2652"/>
        <v>12</v>
      </c>
      <c r="H33201">
        <f t="shared" si="2653"/>
        <v>12</v>
      </c>
      <c r="I33201">
        <f t="shared" si="2654"/>
        <v>2018</v>
      </c>
      <c r="J33201">
        <v>67.480003356933594</v>
      </c>
      <c r="K33201">
        <v>0</v>
      </c>
    </row>
    <row r="33202" spans="1:11" x14ac:dyDescent="0.25">
      <c r="A33202" t="s">
        <v>33191</v>
      </c>
      <c r="B33202" s="1">
        <f t="shared" si="2655"/>
        <v>43811.770833252827</v>
      </c>
      <c r="C33202">
        <v>44.279998779296875</v>
      </c>
      <c r="D33202" s="2">
        <v>0</v>
      </c>
      <c r="E33202" t="s">
        <v>68231</v>
      </c>
      <c r="F33202" s="1">
        <f t="shared" si="2656"/>
        <v>43446.770833252827</v>
      </c>
      <c r="G33202">
        <f t="shared" si="2652"/>
        <v>12</v>
      </c>
      <c r="H33202">
        <f t="shared" si="2653"/>
        <v>12</v>
      </c>
      <c r="I33202">
        <f t="shared" si="2654"/>
        <v>2018</v>
      </c>
      <c r="J33202">
        <v>73.720001220703125</v>
      </c>
      <c r="K33202">
        <v>0.40000000596046448</v>
      </c>
    </row>
    <row r="33203" spans="1:11" x14ac:dyDescent="0.25">
      <c r="A33203" t="s">
        <v>33192</v>
      </c>
      <c r="B33203" s="1">
        <f t="shared" si="2655"/>
        <v>43811.781249919492</v>
      </c>
      <c r="C33203">
        <v>60.279998779296875</v>
      </c>
      <c r="D33203" s="2">
        <v>0.40000000596046448</v>
      </c>
      <c r="E33203" t="s">
        <v>68232</v>
      </c>
      <c r="F33203" s="1">
        <f t="shared" si="2656"/>
        <v>43446.781249919492</v>
      </c>
      <c r="G33203">
        <f t="shared" si="2652"/>
        <v>12</v>
      </c>
      <c r="H33203">
        <f t="shared" si="2653"/>
        <v>12</v>
      </c>
      <c r="I33203">
        <f t="shared" si="2654"/>
        <v>2018</v>
      </c>
      <c r="J33203">
        <v>58.720001220703125</v>
      </c>
      <c r="K33203">
        <v>0.80000001192092896</v>
      </c>
    </row>
    <row r="33204" spans="1:11" x14ac:dyDescent="0.25">
      <c r="A33204" t="s">
        <v>33193</v>
      </c>
      <c r="B33204" s="1">
        <f t="shared" si="2655"/>
        <v>43811.791666586156</v>
      </c>
      <c r="C33204">
        <v>53.279998779296875</v>
      </c>
      <c r="D33204" s="2">
        <v>0.40000000596046448</v>
      </c>
      <c r="E33204" t="s">
        <v>68233</v>
      </c>
      <c r="F33204" s="1">
        <f t="shared" si="2656"/>
        <v>43446.791666586156</v>
      </c>
      <c r="G33204">
        <f t="shared" si="2652"/>
        <v>12</v>
      </c>
      <c r="H33204">
        <f t="shared" si="2653"/>
        <v>12</v>
      </c>
      <c r="I33204">
        <f t="shared" si="2654"/>
        <v>2018</v>
      </c>
      <c r="J33204">
        <v>71.160003662109375</v>
      </c>
      <c r="K33204">
        <v>0.40000000596046448</v>
      </c>
    </row>
    <row r="33205" spans="1:11" x14ac:dyDescent="0.25">
      <c r="A33205" t="s">
        <v>33194</v>
      </c>
      <c r="B33205" s="1">
        <f t="shared" si="2655"/>
        <v>43811.80208325282</v>
      </c>
      <c r="C33205">
        <v>48.799999237060547</v>
      </c>
      <c r="D33205" s="2">
        <v>0</v>
      </c>
      <c r="E33205" t="s">
        <v>68234</v>
      </c>
      <c r="F33205" s="1">
        <f t="shared" si="2656"/>
        <v>43446.80208325282</v>
      </c>
      <c r="G33205">
        <f t="shared" si="2652"/>
        <v>12</v>
      </c>
      <c r="H33205">
        <f t="shared" si="2653"/>
        <v>12</v>
      </c>
      <c r="I33205">
        <f t="shared" si="2654"/>
        <v>2018</v>
      </c>
      <c r="J33205">
        <v>70.800003051757813</v>
      </c>
      <c r="K33205">
        <v>0.40000000596046448</v>
      </c>
    </row>
    <row r="33206" spans="1:11" x14ac:dyDescent="0.25">
      <c r="A33206" t="s">
        <v>33195</v>
      </c>
      <c r="B33206" s="1">
        <f t="shared" si="2655"/>
        <v>43811.812499919484</v>
      </c>
      <c r="C33206">
        <v>46.119998931884766</v>
      </c>
      <c r="D33206" s="2">
        <v>0.80000001192092896</v>
      </c>
      <c r="E33206" t="s">
        <v>68235</v>
      </c>
      <c r="F33206" s="1">
        <f t="shared" si="2656"/>
        <v>43446.812499919484</v>
      </c>
      <c r="G33206">
        <f t="shared" si="2652"/>
        <v>12</v>
      </c>
      <c r="H33206">
        <f t="shared" si="2653"/>
        <v>12</v>
      </c>
      <c r="I33206">
        <f t="shared" si="2654"/>
        <v>2018</v>
      </c>
      <c r="J33206">
        <v>69.599998474121094</v>
      </c>
      <c r="K33206">
        <v>0.40000000596046448</v>
      </c>
    </row>
    <row r="33207" spans="1:11" x14ac:dyDescent="0.25">
      <c r="A33207" t="s">
        <v>33196</v>
      </c>
      <c r="B33207" s="1">
        <f t="shared" si="2655"/>
        <v>43811.822916586148</v>
      </c>
      <c r="C33207">
        <v>52.479999542236328</v>
      </c>
      <c r="D33207" s="2">
        <v>0</v>
      </c>
      <c r="E33207" t="s">
        <v>68236</v>
      </c>
      <c r="F33207" s="1">
        <f t="shared" si="2656"/>
        <v>43446.822916586148</v>
      </c>
      <c r="G33207">
        <f t="shared" si="2652"/>
        <v>12</v>
      </c>
      <c r="H33207">
        <f t="shared" si="2653"/>
        <v>12</v>
      </c>
      <c r="I33207">
        <f t="shared" si="2654"/>
        <v>2018</v>
      </c>
      <c r="J33207">
        <v>54</v>
      </c>
      <c r="K33207">
        <v>0</v>
      </c>
    </row>
    <row r="33208" spans="1:11" x14ac:dyDescent="0.25">
      <c r="A33208" t="s">
        <v>33197</v>
      </c>
      <c r="B33208" s="1">
        <f t="shared" si="2655"/>
        <v>43811.833333252813</v>
      </c>
      <c r="C33208">
        <v>48.479999542236328</v>
      </c>
      <c r="D33208" s="2">
        <v>0.40000000596046448</v>
      </c>
      <c r="E33208" t="s">
        <v>68237</v>
      </c>
      <c r="F33208" s="1">
        <f t="shared" si="2656"/>
        <v>43446.833333252813</v>
      </c>
      <c r="G33208">
        <f t="shared" si="2652"/>
        <v>12</v>
      </c>
      <c r="H33208">
        <f t="shared" si="2653"/>
        <v>12</v>
      </c>
      <c r="I33208">
        <f t="shared" si="2654"/>
        <v>2018</v>
      </c>
      <c r="J33208">
        <v>54.639999389648438</v>
      </c>
      <c r="K33208">
        <v>0</v>
      </c>
    </row>
    <row r="33209" spans="1:11" x14ac:dyDescent="0.25">
      <c r="A33209" t="s">
        <v>33198</v>
      </c>
      <c r="B33209" s="1">
        <f t="shared" si="2655"/>
        <v>43811.843749919477</v>
      </c>
      <c r="C33209">
        <v>43.599998474121094</v>
      </c>
      <c r="D33209" s="2">
        <v>0.40000000596046448</v>
      </c>
      <c r="E33209" t="s">
        <v>68238</v>
      </c>
      <c r="F33209" s="1">
        <f t="shared" si="2656"/>
        <v>43446.843749919477</v>
      </c>
      <c r="G33209">
        <f t="shared" si="2652"/>
        <v>12</v>
      </c>
      <c r="H33209">
        <f t="shared" si="2653"/>
        <v>12</v>
      </c>
      <c r="I33209">
        <f t="shared" si="2654"/>
        <v>2018</v>
      </c>
      <c r="J33209">
        <v>66.959999084472656</v>
      </c>
      <c r="K33209">
        <v>0.80000001192092896</v>
      </c>
    </row>
    <row r="33210" spans="1:11" x14ac:dyDescent="0.25">
      <c r="A33210" t="s">
        <v>33199</v>
      </c>
      <c r="B33210" s="1">
        <f t="shared" si="2655"/>
        <v>43811.854166586141</v>
      </c>
      <c r="C33210">
        <v>61.680000305175781</v>
      </c>
      <c r="D33210" s="2">
        <v>0.40000000596046448</v>
      </c>
      <c r="E33210" t="s">
        <v>68239</v>
      </c>
      <c r="F33210" s="1">
        <f t="shared" si="2656"/>
        <v>43446.854166586141</v>
      </c>
      <c r="G33210">
        <f t="shared" si="2652"/>
        <v>12</v>
      </c>
      <c r="H33210">
        <f t="shared" si="2653"/>
        <v>12</v>
      </c>
      <c r="I33210">
        <f t="shared" si="2654"/>
        <v>2018</v>
      </c>
      <c r="J33210">
        <v>67.319999694824219</v>
      </c>
      <c r="K33210">
        <v>0.80000001192092896</v>
      </c>
    </row>
    <row r="33211" spans="1:11" x14ac:dyDescent="0.25">
      <c r="A33211" t="s">
        <v>33200</v>
      </c>
      <c r="B33211" s="1">
        <f t="shared" si="2655"/>
        <v>43811.864583252805</v>
      </c>
      <c r="C33211">
        <v>47</v>
      </c>
      <c r="D33211" s="2">
        <v>0</v>
      </c>
      <c r="E33211" t="s">
        <v>68240</v>
      </c>
      <c r="F33211" s="1">
        <f t="shared" si="2656"/>
        <v>43446.864583252805</v>
      </c>
      <c r="G33211">
        <f t="shared" si="2652"/>
        <v>12</v>
      </c>
      <c r="H33211">
        <f t="shared" si="2653"/>
        <v>12</v>
      </c>
      <c r="I33211">
        <f t="shared" si="2654"/>
        <v>2018</v>
      </c>
      <c r="J33211">
        <v>58.959999084472656</v>
      </c>
      <c r="K33211">
        <v>0</v>
      </c>
    </row>
    <row r="33212" spans="1:11" x14ac:dyDescent="0.25">
      <c r="A33212" t="s">
        <v>33201</v>
      </c>
      <c r="B33212" s="1">
        <f t="shared" si="2655"/>
        <v>43811.87499991947</v>
      </c>
      <c r="C33212">
        <v>53.159999847412109</v>
      </c>
      <c r="D33212" s="2">
        <v>0.40000000596046448</v>
      </c>
      <c r="E33212" t="s">
        <v>68241</v>
      </c>
      <c r="F33212" s="1">
        <f t="shared" si="2656"/>
        <v>43446.87499991947</v>
      </c>
      <c r="G33212">
        <f t="shared" si="2652"/>
        <v>12</v>
      </c>
      <c r="H33212">
        <f t="shared" si="2653"/>
        <v>12</v>
      </c>
      <c r="I33212">
        <f t="shared" si="2654"/>
        <v>2018</v>
      </c>
      <c r="J33212">
        <v>64.839996337890625</v>
      </c>
      <c r="K33212">
        <v>0</v>
      </c>
    </row>
    <row r="33213" spans="1:11" x14ac:dyDescent="0.25">
      <c r="A33213" t="s">
        <v>33202</v>
      </c>
      <c r="B33213" s="1">
        <f t="shared" si="2655"/>
        <v>43811.885416586134</v>
      </c>
      <c r="C33213">
        <v>51.119998931884766</v>
      </c>
      <c r="D33213" s="2">
        <v>0.40000000596046448</v>
      </c>
      <c r="E33213" t="s">
        <v>68242</v>
      </c>
      <c r="F33213" s="1">
        <f t="shared" si="2656"/>
        <v>43446.885416586134</v>
      </c>
      <c r="G33213">
        <f t="shared" si="2652"/>
        <v>12</v>
      </c>
      <c r="H33213">
        <f t="shared" si="2653"/>
        <v>12</v>
      </c>
      <c r="I33213">
        <f t="shared" si="2654"/>
        <v>2018</v>
      </c>
      <c r="J33213">
        <v>55.439998626708984</v>
      </c>
      <c r="K33213">
        <v>0.40000000596046448</v>
      </c>
    </row>
    <row r="33214" spans="1:11" x14ac:dyDescent="0.25">
      <c r="A33214" t="s">
        <v>33203</v>
      </c>
      <c r="B33214" s="1">
        <f t="shared" si="2655"/>
        <v>43811.895833252798</v>
      </c>
      <c r="C33214">
        <v>40.279998779296875</v>
      </c>
      <c r="D33214" s="2">
        <v>0</v>
      </c>
      <c r="E33214" t="s">
        <v>68243</v>
      </c>
      <c r="F33214" s="1">
        <f t="shared" si="2656"/>
        <v>43446.895833252798</v>
      </c>
      <c r="G33214">
        <f t="shared" si="2652"/>
        <v>12</v>
      </c>
      <c r="H33214">
        <f t="shared" si="2653"/>
        <v>12</v>
      </c>
      <c r="I33214">
        <f t="shared" si="2654"/>
        <v>2018</v>
      </c>
      <c r="J33214">
        <v>61.439998626708984</v>
      </c>
      <c r="K33214">
        <v>0</v>
      </c>
    </row>
    <row r="33215" spans="1:11" x14ac:dyDescent="0.25">
      <c r="A33215" t="s">
        <v>33204</v>
      </c>
      <c r="B33215" s="1">
        <f t="shared" si="2655"/>
        <v>43811.906249919462</v>
      </c>
      <c r="C33215">
        <v>44.520000457763672</v>
      </c>
      <c r="D33215" s="2">
        <v>0.40000000596046448</v>
      </c>
      <c r="E33215" t="s">
        <v>68244</v>
      </c>
      <c r="F33215" s="1">
        <f t="shared" si="2656"/>
        <v>43446.906249919462</v>
      </c>
      <c r="G33215">
        <f t="shared" si="2652"/>
        <v>12</v>
      </c>
      <c r="H33215">
        <f t="shared" si="2653"/>
        <v>12</v>
      </c>
      <c r="I33215">
        <f t="shared" si="2654"/>
        <v>2018</v>
      </c>
      <c r="J33215">
        <v>58.520000457763672</v>
      </c>
      <c r="K33215">
        <v>0.40000000596046448</v>
      </c>
    </row>
    <row r="33216" spans="1:11" x14ac:dyDescent="0.25">
      <c r="A33216" t="s">
        <v>33205</v>
      </c>
      <c r="B33216" s="1">
        <f t="shared" si="2655"/>
        <v>43811.916666586127</v>
      </c>
      <c r="C33216">
        <v>46.840000152587891</v>
      </c>
      <c r="D33216" s="2">
        <v>0.40000000596046448</v>
      </c>
      <c r="E33216" t="s">
        <v>68245</v>
      </c>
      <c r="F33216" s="1">
        <f t="shared" si="2656"/>
        <v>43446.916666586127</v>
      </c>
      <c r="G33216">
        <f t="shared" si="2652"/>
        <v>12</v>
      </c>
      <c r="H33216">
        <f t="shared" si="2653"/>
        <v>12</v>
      </c>
      <c r="I33216">
        <f t="shared" si="2654"/>
        <v>2018</v>
      </c>
      <c r="J33216">
        <v>53.759998321533203</v>
      </c>
      <c r="K33216">
        <v>0.40000000596046448</v>
      </c>
    </row>
    <row r="33217" spans="1:11" x14ac:dyDescent="0.25">
      <c r="A33217" t="s">
        <v>33206</v>
      </c>
      <c r="B33217" s="1">
        <f t="shared" si="2655"/>
        <v>43811.927083252791</v>
      </c>
      <c r="C33217">
        <v>45.639999389648438</v>
      </c>
      <c r="D33217" s="2">
        <v>0.40000000596046448</v>
      </c>
      <c r="E33217" t="s">
        <v>68246</v>
      </c>
      <c r="F33217" s="1">
        <f t="shared" si="2656"/>
        <v>43446.927083252791</v>
      </c>
      <c r="G33217">
        <f t="shared" si="2652"/>
        <v>12</v>
      </c>
      <c r="H33217">
        <f t="shared" si="2653"/>
        <v>12</v>
      </c>
      <c r="I33217">
        <f t="shared" si="2654"/>
        <v>2018</v>
      </c>
      <c r="J33217">
        <v>54.599998474121094</v>
      </c>
      <c r="K33217">
        <v>0.40000000596046448</v>
      </c>
    </row>
    <row r="33218" spans="1:11" x14ac:dyDescent="0.25">
      <c r="A33218" t="s">
        <v>33207</v>
      </c>
      <c r="B33218" s="1">
        <f t="shared" si="2655"/>
        <v>43811.937499919455</v>
      </c>
      <c r="C33218">
        <v>46.599998474121094</v>
      </c>
      <c r="D33218" s="2">
        <v>1.2000000476837158</v>
      </c>
      <c r="E33218" t="s">
        <v>68247</v>
      </c>
      <c r="F33218" s="1">
        <f t="shared" si="2656"/>
        <v>43446.937499919455</v>
      </c>
      <c r="G33218">
        <f t="shared" si="2652"/>
        <v>12</v>
      </c>
      <c r="H33218">
        <f t="shared" si="2653"/>
        <v>12</v>
      </c>
      <c r="I33218">
        <f t="shared" si="2654"/>
        <v>2018</v>
      </c>
      <c r="J33218">
        <v>54.240001678466797</v>
      </c>
      <c r="K33218">
        <v>0.40000000596046448</v>
      </c>
    </row>
    <row r="33219" spans="1:11" x14ac:dyDescent="0.25">
      <c r="A33219" t="s">
        <v>33208</v>
      </c>
      <c r="B33219" s="1">
        <f t="shared" si="2655"/>
        <v>43811.947916586119</v>
      </c>
      <c r="C33219">
        <v>53.720001220703125</v>
      </c>
      <c r="D33219" s="2">
        <v>0</v>
      </c>
      <c r="E33219" t="s">
        <v>68248</v>
      </c>
      <c r="F33219" s="1">
        <f t="shared" si="2656"/>
        <v>43446.947916586119</v>
      </c>
      <c r="G33219">
        <f t="shared" si="2652"/>
        <v>12</v>
      </c>
      <c r="H33219">
        <f t="shared" si="2653"/>
        <v>12</v>
      </c>
      <c r="I33219">
        <f t="shared" si="2654"/>
        <v>2018</v>
      </c>
      <c r="J33219">
        <v>56.959999084472656</v>
      </c>
      <c r="K33219">
        <v>0.80000001192092896</v>
      </c>
    </row>
    <row r="33220" spans="1:11" x14ac:dyDescent="0.25">
      <c r="A33220" t="s">
        <v>33209</v>
      </c>
      <c r="B33220" s="1">
        <f t="shared" si="2655"/>
        <v>43811.958333252784</v>
      </c>
      <c r="C33220">
        <v>41.319999694824219</v>
      </c>
      <c r="D33220" s="2">
        <v>0.40000000596046448</v>
      </c>
      <c r="E33220" t="s">
        <v>68249</v>
      </c>
      <c r="F33220" s="1">
        <f t="shared" si="2656"/>
        <v>43446.958333252784</v>
      </c>
      <c r="G33220">
        <f t="shared" si="2652"/>
        <v>12</v>
      </c>
      <c r="H33220">
        <f t="shared" si="2653"/>
        <v>12</v>
      </c>
      <c r="I33220">
        <f t="shared" si="2654"/>
        <v>2018</v>
      </c>
      <c r="J33220">
        <v>50.720001220703125</v>
      </c>
      <c r="K33220">
        <v>0.80000001192092896</v>
      </c>
    </row>
    <row r="33221" spans="1:11" x14ac:dyDescent="0.25">
      <c r="A33221" t="s">
        <v>33210</v>
      </c>
      <c r="B33221" s="1">
        <f t="shared" si="2655"/>
        <v>43811.968749919448</v>
      </c>
      <c r="C33221">
        <v>34.959999084472656</v>
      </c>
      <c r="D33221" s="2">
        <v>0.40000000596046448</v>
      </c>
      <c r="E33221" t="s">
        <v>68250</v>
      </c>
      <c r="F33221" s="1">
        <f t="shared" si="2656"/>
        <v>43446.968749919448</v>
      </c>
      <c r="G33221">
        <f t="shared" si="2652"/>
        <v>12</v>
      </c>
      <c r="H33221">
        <f t="shared" si="2653"/>
        <v>12</v>
      </c>
      <c r="I33221">
        <f t="shared" si="2654"/>
        <v>2018</v>
      </c>
      <c r="J33221">
        <v>54.599998474121094</v>
      </c>
      <c r="K33221">
        <v>0.80000001192092896</v>
      </c>
    </row>
    <row r="33222" spans="1:11" x14ac:dyDescent="0.25">
      <c r="A33222" t="s">
        <v>33211</v>
      </c>
      <c r="B33222" s="1">
        <f t="shared" si="2655"/>
        <v>43811.979166586112</v>
      </c>
      <c r="C33222">
        <v>28.799999237060547</v>
      </c>
      <c r="D33222" s="2">
        <v>0</v>
      </c>
      <c r="E33222" t="s">
        <v>68251</v>
      </c>
      <c r="F33222" s="1">
        <f t="shared" si="2656"/>
        <v>43446.979166586112</v>
      </c>
      <c r="G33222">
        <f t="shared" si="2652"/>
        <v>12</v>
      </c>
      <c r="H33222">
        <f t="shared" si="2653"/>
        <v>12</v>
      </c>
      <c r="I33222">
        <f t="shared" si="2654"/>
        <v>2018</v>
      </c>
      <c r="J33222">
        <v>42.680000305175781</v>
      </c>
      <c r="K33222">
        <v>1.2000000476837158</v>
      </c>
    </row>
    <row r="33223" spans="1:11" x14ac:dyDescent="0.25">
      <c r="A33223" t="s">
        <v>33212</v>
      </c>
      <c r="B33223" s="1">
        <f t="shared" si="2655"/>
        <v>43811.989583252776</v>
      </c>
      <c r="C33223">
        <v>20.120000839233398</v>
      </c>
      <c r="D33223" s="2">
        <v>0.40000000596046448</v>
      </c>
      <c r="E33223" t="s">
        <v>68252</v>
      </c>
      <c r="F33223" s="1">
        <f t="shared" si="2656"/>
        <v>43446.989583252776</v>
      </c>
      <c r="G33223">
        <f t="shared" si="2652"/>
        <v>12</v>
      </c>
      <c r="H33223">
        <f t="shared" si="2653"/>
        <v>12</v>
      </c>
      <c r="I33223">
        <f t="shared" si="2654"/>
        <v>2018</v>
      </c>
      <c r="J33223">
        <v>39.759998321533203</v>
      </c>
      <c r="K33223">
        <v>0.80000001192092896</v>
      </c>
    </row>
    <row r="33224" spans="1:11" x14ac:dyDescent="0.25">
      <c r="A33224" t="s">
        <v>33213</v>
      </c>
      <c r="B33224" s="1">
        <f t="shared" si="2655"/>
        <v>43811.999999919441</v>
      </c>
      <c r="C33224">
        <v>18.360000610351563</v>
      </c>
      <c r="D33224" s="2">
        <v>1.2000000476837158</v>
      </c>
      <c r="E33224" t="s">
        <v>68253</v>
      </c>
      <c r="F33224" s="1">
        <f t="shared" si="2656"/>
        <v>43446.999999919441</v>
      </c>
      <c r="G33224">
        <f t="shared" si="2652"/>
        <v>13</v>
      </c>
      <c r="H33224">
        <f t="shared" si="2653"/>
        <v>12</v>
      </c>
      <c r="I33224">
        <f t="shared" si="2654"/>
        <v>2018</v>
      </c>
      <c r="J33224">
        <v>36.479999542236328</v>
      </c>
      <c r="K33224">
        <v>0.80000001192092896</v>
      </c>
    </row>
    <row r="33225" spans="1:11" x14ac:dyDescent="0.25">
      <c r="A33225" t="s">
        <v>33214</v>
      </c>
      <c r="B33225" s="1">
        <f t="shared" si="2655"/>
        <v>43812.010416586105</v>
      </c>
      <c r="C33225">
        <v>13.960000038146973</v>
      </c>
      <c r="D33225" s="2">
        <v>0.80000001192092896</v>
      </c>
      <c r="E33225" t="s">
        <v>68254</v>
      </c>
      <c r="F33225" s="1">
        <f t="shared" si="2656"/>
        <v>43447.010416586105</v>
      </c>
      <c r="G33225">
        <f t="shared" si="2652"/>
        <v>13</v>
      </c>
      <c r="H33225">
        <f t="shared" si="2653"/>
        <v>12</v>
      </c>
      <c r="I33225">
        <f t="shared" si="2654"/>
        <v>2018</v>
      </c>
      <c r="J33225">
        <v>30.600000381469727</v>
      </c>
      <c r="K33225">
        <v>1.2000000476837158</v>
      </c>
    </row>
    <row r="33226" spans="1:11" x14ac:dyDescent="0.25">
      <c r="A33226" t="s">
        <v>33215</v>
      </c>
      <c r="B33226" s="1">
        <f t="shared" si="2655"/>
        <v>43812.020833252769</v>
      </c>
      <c r="C33226">
        <v>13.600000381469727</v>
      </c>
      <c r="D33226" s="2">
        <v>1.2000000476837158</v>
      </c>
      <c r="E33226" t="s">
        <v>68255</v>
      </c>
      <c r="F33226" s="1">
        <f t="shared" si="2656"/>
        <v>43447.020833252769</v>
      </c>
      <c r="G33226">
        <f t="shared" ref="G33226:G33289" si="2657">DAY(F33226)</f>
        <v>13</v>
      </c>
      <c r="H33226">
        <f t="shared" ref="H33226:H33289" si="2658">MONTH(F33226)</f>
        <v>12</v>
      </c>
      <c r="I33226">
        <f t="shared" ref="I33226:I33289" si="2659">YEAR(F33226)</f>
        <v>2018</v>
      </c>
      <c r="J33226">
        <v>28.840000152587891</v>
      </c>
      <c r="K33226">
        <v>0.40000000596046448</v>
      </c>
    </row>
    <row r="33227" spans="1:11" x14ac:dyDescent="0.25">
      <c r="A33227" t="s">
        <v>33216</v>
      </c>
      <c r="B33227" s="1">
        <f t="shared" ref="B33227:B33290" si="2660">B33226+1/(24*4)</f>
        <v>43812.031249919433</v>
      </c>
      <c r="C33227">
        <v>12.920000076293945</v>
      </c>
      <c r="D33227" s="2">
        <v>0</v>
      </c>
      <c r="E33227" t="s">
        <v>68256</v>
      </c>
      <c r="F33227" s="1">
        <f t="shared" ref="F33227:F33290" si="2661">F33226+1/(24*4)</f>
        <v>43447.031249919433</v>
      </c>
      <c r="G33227">
        <f t="shared" si="2657"/>
        <v>13</v>
      </c>
      <c r="H33227">
        <f t="shared" si="2658"/>
        <v>12</v>
      </c>
      <c r="I33227">
        <f t="shared" si="2659"/>
        <v>2018</v>
      </c>
      <c r="J33227">
        <v>27.879999160766602</v>
      </c>
      <c r="K33227">
        <v>0</v>
      </c>
    </row>
    <row r="33228" spans="1:11" x14ac:dyDescent="0.25">
      <c r="A33228" t="s">
        <v>33217</v>
      </c>
      <c r="B33228" s="1">
        <f t="shared" si="2660"/>
        <v>43812.041666586098</v>
      </c>
      <c r="C33228">
        <v>8.8400001525878906</v>
      </c>
      <c r="D33228" s="2">
        <v>0</v>
      </c>
      <c r="E33228" t="s">
        <v>68257</v>
      </c>
      <c r="F33228" s="1">
        <f t="shared" si="2661"/>
        <v>43447.041666586098</v>
      </c>
      <c r="G33228">
        <f t="shared" si="2657"/>
        <v>13</v>
      </c>
      <c r="H33228">
        <f t="shared" si="2658"/>
        <v>12</v>
      </c>
      <c r="I33228">
        <f t="shared" si="2659"/>
        <v>2018</v>
      </c>
      <c r="J33228">
        <v>26.040000915527344</v>
      </c>
      <c r="K33228">
        <v>0</v>
      </c>
    </row>
    <row r="33229" spans="1:11" x14ac:dyDescent="0.25">
      <c r="A33229" t="s">
        <v>33218</v>
      </c>
      <c r="B33229" s="1">
        <f t="shared" si="2660"/>
        <v>43812.052083252762</v>
      </c>
      <c r="C33229">
        <v>5.4800000190734863</v>
      </c>
      <c r="D33229" s="2">
        <v>0</v>
      </c>
      <c r="E33229" t="s">
        <v>68258</v>
      </c>
      <c r="F33229" s="1">
        <f t="shared" si="2661"/>
        <v>43447.052083252762</v>
      </c>
      <c r="G33229">
        <f t="shared" si="2657"/>
        <v>13</v>
      </c>
      <c r="H33229">
        <f t="shared" si="2658"/>
        <v>12</v>
      </c>
      <c r="I33229">
        <f t="shared" si="2659"/>
        <v>2018</v>
      </c>
      <c r="J33229">
        <v>24.280000686645508</v>
      </c>
      <c r="K33229">
        <v>0</v>
      </c>
    </row>
    <row r="33230" spans="1:11" x14ac:dyDescent="0.25">
      <c r="A33230" t="s">
        <v>33219</v>
      </c>
      <c r="B33230" s="1">
        <f t="shared" si="2660"/>
        <v>43812.062499919426</v>
      </c>
      <c r="C33230">
        <v>5.9600000381469727</v>
      </c>
      <c r="D33230" s="2">
        <v>0</v>
      </c>
      <c r="E33230" t="s">
        <v>68259</v>
      </c>
      <c r="F33230" s="1">
        <f t="shared" si="2661"/>
        <v>43447.062499919426</v>
      </c>
      <c r="G33230">
        <f t="shared" si="2657"/>
        <v>13</v>
      </c>
      <c r="H33230">
        <f t="shared" si="2658"/>
        <v>12</v>
      </c>
      <c r="I33230">
        <f t="shared" si="2659"/>
        <v>2018</v>
      </c>
      <c r="J33230">
        <v>21.559999465942383</v>
      </c>
      <c r="K33230">
        <v>0</v>
      </c>
    </row>
    <row r="33231" spans="1:11" x14ac:dyDescent="0.25">
      <c r="A33231" t="s">
        <v>33220</v>
      </c>
      <c r="B33231" s="1">
        <f t="shared" si="2660"/>
        <v>43812.07291658609</v>
      </c>
      <c r="C33231">
        <v>6</v>
      </c>
      <c r="D33231" s="2">
        <v>0</v>
      </c>
      <c r="E33231" t="s">
        <v>68260</v>
      </c>
      <c r="F33231" s="1">
        <f t="shared" si="2661"/>
        <v>43447.07291658609</v>
      </c>
      <c r="G33231">
        <f t="shared" si="2657"/>
        <v>13</v>
      </c>
      <c r="H33231">
        <f t="shared" si="2658"/>
        <v>12</v>
      </c>
      <c r="I33231">
        <f t="shared" si="2659"/>
        <v>2018</v>
      </c>
      <c r="J33231">
        <v>21.600000381469727</v>
      </c>
      <c r="K33231">
        <v>0</v>
      </c>
    </row>
    <row r="33232" spans="1:11" x14ac:dyDescent="0.25">
      <c r="A33232" t="s">
        <v>33221</v>
      </c>
      <c r="B33232" s="1">
        <f t="shared" si="2660"/>
        <v>43812.083333252755</v>
      </c>
      <c r="C33232">
        <v>5.679999828338623</v>
      </c>
      <c r="D33232" s="2">
        <v>0</v>
      </c>
      <c r="E33232" t="s">
        <v>68261</v>
      </c>
      <c r="F33232" s="1">
        <f t="shared" si="2661"/>
        <v>43447.083333252755</v>
      </c>
      <c r="G33232">
        <f t="shared" si="2657"/>
        <v>13</v>
      </c>
      <c r="H33232">
        <f t="shared" si="2658"/>
        <v>12</v>
      </c>
      <c r="I33232">
        <f t="shared" si="2659"/>
        <v>2018</v>
      </c>
      <c r="J33232">
        <v>22</v>
      </c>
      <c r="K33232">
        <v>0</v>
      </c>
    </row>
    <row r="33233" spans="1:11" x14ac:dyDescent="0.25">
      <c r="A33233" t="s">
        <v>33222</v>
      </c>
      <c r="B33233" s="1">
        <f t="shared" si="2660"/>
        <v>43812.093749919419</v>
      </c>
      <c r="C33233">
        <v>5.5199999809265137</v>
      </c>
      <c r="D33233" s="2">
        <v>0</v>
      </c>
      <c r="E33233" t="s">
        <v>68262</v>
      </c>
      <c r="F33233" s="1">
        <f t="shared" si="2661"/>
        <v>43447.093749919419</v>
      </c>
      <c r="G33233">
        <f t="shared" si="2657"/>
        <v>13</v>
      </c>
      <c r="H33233">
        <f t="shared" si="2658"/>
        <v>12</v>
      </c>
      <c r="I33233">
        <f t="shared" si="2659"/>
        <v>2018</v>
      </c>
      <c r="J33233">
        <v>22.200000762939453</v>
      </c>
      <c r="K33233">
        <v>0</v>
      </c>
    </row>
    <row r="33234" spans="1:11" x14ac:dyDescent="0.25">
      <c r="A33234" t="s">
        <v>33223</v>
      </c>
      <c r="B33234" s="1">
        <f t="shared" si="2660"/>
        <v>43812.104166586083</v>
      </c>
      <c r="C33234">
        <v>5.4000000953674316</v>
      </c>
      <c r="D33234" s="2">
        <v>0</v>
      </c>
      <c r="E33234" t="s">
        <v>68263</v>
      </c>
      <c r="F33234" s="1">
        <f t="shared" si="2661"/>
        <v>43447.104166586083</v>
      </c>
      <c r="G33234">
        <f t="shared" si="2657"/>
        <v>13</v>
      </c>
      <c r="H33234">
        <f t="shared" si="2658"/>
        <v>12</v>
      </c>
      <c r="I33234">
        <f t="shared" si="2659"/>
        <v>2018</v>
      </c>
      <c r="J33234">
        <v>22.040000915527344</v>
      </c>
      <c r="K33234">
        <v>0</v>
      </c>
    </row>
    <row r="33235" spans="1:11" x14ac:dyDescent="0.25">
      <c r="A33235" t="s">
        <v>33224</v>
      </c>
      <c r="B33235" s="1">
        <f t="shared" si="2660"/>
        <v>43812.114583252747</v>
      </c>
      <c r="C33235">
        <v>5.6399998664855957</v>
      </c>
      <c r="D33235" s="2">
        <v>0</v>
      </c>
      <c r="E33235" t="s">
        <v>68264</v>
      </c>
      <c r="F33235" s="1">
        <f t="shared" si="2661"/>
        <v>43447.114583252747</v>
      </c>
      <c r="G33235">
        <f t="shared" si="2657"/>
        <v>13</v>
      </c>
      <c r="H33235">
        <f t="shared" si="2658"/>
        <v>12</v>
      </c>
      <c r="I33235">
        <f t="shared" si="2659"/>
        <v>2018</v>
      </c>
      <c r="J33235">
        <v>21.840000152587891</v>
      </c>
      <c r="K33235">
        <v>0</v>
      </c>
    </row>
    <row r="33236" spans="1:11" x14ac:dyDescent="0.25">
      <c r="A33236" t="s">
        <v>33225</v>
      </c>
      <c r="B33236" s="1">
        <f t="shared" si="2660"/>
        <v>43812.124999919411</v>
      </c>
      <c r="C33236">
        <v>4.8000001907348633</v>
      </c>
      <c r="D33236" s="2">
        <v>0</v>
      </c>
      <c r="E33236" t="s">
        <v>68265</v>
      </c>
      <c r="F33236" s="1">
        <f t="shared" si="2661"/>
        <v>43447.124999919411</v>
      </c>
      <c r="G33236">
        <f t="shared" si="2657"/>
        <v>13</v>
      </c>
      <c r="H33236">
        <f t="shared" si="2658"/>
        <v>12</v>
      </c>
      <c r="I33236">
        <f t="shared" si="2659"/>
        <v>2018</v>
      </c>
      <c r="J33236">
        <v>22.120000839233398</v>
      </c>
      <c r="K33236">
        <v>0</v>
      </c>
    </row>
    <row r="33237" spans="1:11" x14ac:dyDescent="0.25">
      <c r="A33237" t="s">
        <v>33226</v>
      </c>
      <c r="B33237" s="1">
        <f t="shared" si="2660"/>
        <v>43812.135416586076</v>
      </c>
      <c r="C33237">
        <v>5.3600001335144043</v>
      </c>
      <c r="D33237" s="2">
        <v>0</v>
      </c>
      <c r="E33237" t="s">
        <v>68266</v>
      </c>
      <c r="F33237" s="1">
        <f t="shared" si="2661"/>
        <v>43447.135416586076</v>
      </c>
      <c r="G33237">
        <f t="shared" si="2657"/>
        <v>13</v>
      </c>
      <c r="H33237">
        <f t="shared" si="2658"/>
        <v>12</v>
      </c>
      <c r="I33237">
        <f t="shared" si="2659"/>
        <v>2018</v>
      </c>
      <c r="J33237">
        <v>21.120000839233398</v>
      </c>
      <c r="K33237">
        <v>0</v>
      </c>
    </row>
    <row r="33238" spans="1:11" x14ac:dyDescent="0.25">
      <c r="A33238" t="s">
        <v>33227</v>
      </c>
      <c r="B33238" s="1">
        <f t="shared" si="2660"/>
        <v>43812.14583325274</v>
      </c>
      <c r="C33238">
        <v>6.1999998092651367</v>
      </c>
      <c r="D33238" s="2">
        <v>0</v>
      </c>
      <c r="E33238" t="s">
        <v>68267</v>
      </c>
      <c r="F33238" s="1">
        <f t="shared" si="2661"/>
        <v>43447.14583325274</v>
      </c>
      <c r="G33238">
        <f t="shared" si="2657"/>
        <v>13</v>
      </c>
      <c r="H33238">
        <f t="shared" si="2658"/>
        <v>12</v>
      </c>
      <c r="I33238">
        <f t="shared" si="2659"/>
        <v>2018</v>
      </c>
      <c r="J33238">
        <v>21.799999237060547</v>
      </c>
      <c r="K33238">
        <v>0</v>
      </c>
    </row>
    <row r="33239" spans="1:11" x14ac:dyDescent="0.25">
      <c r="A33239" t="s">
        <v>33228</v>
      </c>
      <c r="B33239" s="1">
        <f t="shared" si="2660"/>
        <v>43812.156249919404</v>
      </c>
      <c r="C33239">
        <v>7.0799999237060547</v>
      </c>
      <c r="D33239" s="2">
        <v>0</v>
      </c>
      <c r="E33239" t="s">
        <v>68268</v>
      </c>
      <c r="F33239" s="1">
        <f t="shared" si="2661"/>
        <v>43447.156249919404</v>
      </c>
      <c r="G33239">
        <f t="shared" si="2657"/>
        <v>13</v>
      </c>
      <c r="H33239">
        <f t="shared" si="2658"/>
        <v>12</v>
      </c>
      <c r="I33239">
        <f t="shared" si="2659"/>
        <v>2018</v>
      </c>
      <c r="J33239">
        <v>22.280000686645508</v>
      </c>
      <c r="K33239">
        <v>0</v>
      </c>
    </row>
    <row r="33240" spans="1:11" x14ac:dyDescent="0.25">
      <c r="A33240" t="s">
        <v>33229</v>
      </c>
      <c r="B33240" s="1">
        <f t="shared" si="2660"/>
        <v>43812.166666586068</v>
      </c>
      <c r="C33240">
        <v>6.880000114440918</v>
      </c>
      <c r="D33240" s="2">
        <v>0</v>
      </c>
      <c r="E33240" t="s">
        <v>68269</v>
      </c>
      <c r="F33240" s="1">
        <f t="shared" si="2661"/>
        <v>43447.166666586068</v>
      </c>
      <c r="G33240">
        <f t="shared" si="2657"/>
        <v>13</v>
      </c>
      <c r="H33240">
        <f t="shared" si="2658"/>
        <v>12</v>
      </c>
      <c r="I33240">
        <f t="shared" si="2659"/>
        <v>2018</v>
      </c>
      <c r="J33240">
        <v>22.520000457763672</v>
      </c>
      <c r="K33240">
        <v>0</v>
      </c>
    </row>
    <row r="33241" spans="1:11" x14ac:dyDescent="0.25">
      <c r="A33241" t="s">
        <v>33230</v>
      </c>
      <c r="B33241" s="1">
        <f t="shared" si="2660"/>
        <v>43812.177083252733</v>
      </c>
      <c r="C33241">
        <v>6.7600002288818359</v>
      </c>
      <c r="D33241" s="2">
        <v>0</v>
      </c>
      <c r="E33241" t="s">
        <v>68270</v>
      </c>
      <c r="F33241" s="1">
        <f t="shared" si="2661"/>
        <v>43447.177083252733</v>
      </c>
      <c r="G33241">
        <f t="shared" si="2657"/>
        <v>13</v>
      </c>
      <c r="H33241">
        <f t="shared" si="2658"/>
        <v>12</v>
      </c>
      <c r="I33241">
        <f t="shared" si="2659"/>
        <v>2018</v>
      </c>
      <c r="J33241">
        <v>22.440000534057617</v>
      </c>
      <c r="K33241">
        <v>0</v>
      </c>
    </row>
    <row r="33242" spans="1:11" x14ac:dyDescent="0.25">
      <c r="A33242" t="s">
        <v>33231</v>
      </c>
      <c r="B33242" s="1">
        <f t="shared" si="2660"/>
        <v>43812.187499919397</v>
      </c>
      <c r="C33242">
        <v>6.8400001525878906</v>
      </c>
      <c r="D33242" s="2">
        <v>0</v>
      </c>
      <c r="E33242" t="s">
        <v>68271</v>
      </c>
      <c r="F33242" s="1">
        <f t="shared" si="2661"/>
        <v>43447.187499919397</v>
      </c>
      <c r="G33242">
        <f t="shared" si="2657"/>
        <v>13</v>
      </c>
      <c r="H33242">
        <f t="shared" si="2658"/>
        <v>12</v>
      </c>
      <c r="I33242">
        <f t="shared" si="2659"/>
        <v>2018</v>
      </c>
      <c r="J33242">
        <v>21.959999084472656</v>
      </c>
      <c r="K33242">
        <v>0</v>
      </c>
    </row>
    <row r="33243" spans="1:11" x14ac:dyDescent="0.25">
      <c r="A33243" t="s">
        <v>33232</v>
      </c>
      <c r="B33243" s="1">
        <f t="shared" si="2660"/>
        <v>43812.197916586061</v>
      </c>
      <c r="C33243">
        <v>6.0399999618530273</v>
      </c>
      <c r="D33243" s="2">
        <v>0</v>
      </c>
      <c r="E33243" t="s">
        <v>68272</v>
      </c>
      <c r="F33243" s="1">
        <f t="shared" si="2661"/>
        <v>43447.197916586061</v>
      </c>
      <c r="G33243">
        <f t="shared" si="2657"/>
        <v>13</v>
      </c>
      <c r="H33243">
        <f t="shared" si="2658"/>
        <v>12</v>
      </c>
      <c r="I33243">
        <f t="shared" si="2659"/>
        <v>2018</v>
      </c>
      <c r="J33243">
        <v>21.879999160766602</v>
      </c>
      <c r="K33243">
        <v>0</v>
      </c>
    </row>
    <row r="33244" spans="1:11" x14ac:dyDescent="0.25">
      <c r="A33244" t="s">
        <v>33233</v>
      </c>
      <c r="B33244" s="1">
        <f t="shared" si="2660"/>
        <v>43812.208333252725</v>
      </c>
      <c r="C33244">
        <v>5.880000114440918</v>
      </c>
      <c r="D33244" s="2">
        <v>0</v>
      </c>
      <c r="E33244" t="s">
        <v>68273</v>
      </c>
      <c r="F33244" s="1">
        <f t="shared" si="2661"/>
        <v>43447.208333252725</v>
      </c>
      <c r="G33244">
        <f t="shared" si="2657"/>
        <v>13</v>
      </c>
      <c r="H33244">
        <f t="shared" si="2658"/>
        <v>12</v>
      </c>
      <c r="I33244">
        <f t="shared" si="2659"/>
        <v>2018</v>
      </c>
      <c r="J33244">
        <v>21.319999694824219</v>
      </c>
      <c r="K33244">
        <v>0</v>
      </c>
    </row>
    <row r="33245" spans="1:11" x14ac:dyDescent="0.25">
      <c r="A33245" t="s">
        <v>33234</v>
      </c>
      <c r="B33245" s="1">
        <f t="shared" si="2660"/>
        <v>43812.21874991939</v>
      </c>
      <c r="C33245">
        <v>5.8400001525878906</v>
      </c>
      <c r="D33245" s="2">
        <v>0</v>
      </c>
      <c r="E33245" t="s">
        <v>68274</v>
      </c>
      <c r="F33245" s="1">
        <f t="shared" si="2661"/>
        <v>43447.21874991939</v>
      </c>
      <c r="G33245">
        <f t="shared" si="2657"/>
        <v>13</v>
      </c>
      <c r="H33245">
        <f t="shared" si="2658"/>
        <v>12</v>
      </c>
      <c r="I33245">
        <f t="shared" si="2659"/>
        <v>2018</v>
      </c>
      <c r="J33245">
        <v>21.319999694824219</v>
      </c>
      <c r="K33245">
        <v>0</v>
      </c>
    </row>
    <row r="33246" spans="1:11" x14ac:dyDescent="0.25">
      <c r="A33246" t="s">
        <v>33235</v>
      </c>
      <c r="B33246" s="1">
        <f t="shared" si="2660"/>
        <v>43812.229166586054</v>
      </c>
      <c r="C33246">
        <v>5.119999885559082</v>
      </c>
      <c r="D33246" s="2">
        <v>0</v>
      </c>
      <c r="E33246" t="s">
        <v>68275</v>
      </c>
      <c r="F33246" s="1">
        <f t="shared" si="2661"/>
        <v>43447.229166586054</v>
      </c>
      <c r="G33246">
        <f t="shared" si="2657"/>
        <v>13</v>
      </c>
      <c r="H33246">
        <f t="shared" si="2658"/>
        <v>12</v>
      </c>
      <c r="I33246">
        <f t="shared" si="2659"/>
        <v>2018</v>
      </c>
      <c r="J33246">
        <v>19.920000076293945</v>
      </c>
      <c r="K33246">
        <v>0</v>
      </c>
    </row>
    <row r="33247" spans="1:11" x14ac:dyDescent="0.25">
      <c r="A33247" t="s">
        <v>33236</v>
      </c>
      <c r="B33247" s="1">
        <f t="shared" si="2660"/>
        <v>43812.239583252718</v>
      </c>
      <c r="C33247">
        <v>5.0399999618530273</v>
      </c>
      <c r="D33247" s="2">
        <v>0</v>
      </c>
      <c r="E33247" t="s">
        <v>68276</v>
      </c>
      <c r="F33247" s="1">
        <f t="shared" si="2661"/>
        <v>43447.239583252718</v>
      </c>
      <c r="G33247">
        <f t="shared" si="2657"/>
        <v>13</v>
      </c>
      <c r="H33247">
        <f t="shared" si="2658"/>
        <v>12</v>
      </c>
      <c r="I33247">
        <f t="shared" si="2659"/>
        <v>2018</v>
      </c>
      <c r="J33247">
        <v>20</v>
      </c>
      <c r="K33247">
        <v>0</v>
      </c>
    </row>
    <row r="33248" spans="1:11" x14ac:dyDescent="0.25">
      <c r="A33248" t="s">
        <v>33237</v>
      </c>
      <c r="B33248" s="1">
        <f t="shared" si="2660"/>
        <v>43812.249999919382</v>
      </c>
      <c r="C33248">
        <v>4.1999998092651367</v>
      </c>
      <c r="D33248" s="2">
        <v>0</v>
      </c>
      <c r="E33248" t="s">
        <v>68277</v>
      </c>
      <c r="F33248" s="1">
        <f t="shared" si="2661"/>
        <v>43447.249999919382</v>
      </c>
      <c r="G33248">
        <f t="shared" si="2657"/>
        <v>13</v>
      </c>
      <c r="H33248">
        <f t="shared" si="2658"/>
        <v>12</v>
      </c>
      <c r="I33248">
        <f t="shared" si="2659"/>
        <v>2018</v>
      </c>
      <c r="J33248">
        <v>20.280000686645508</v>
      </c>
      <c r="K33248">
        <v>0</v>
      </c>
    </row>
    <row r="33249" spans="1:11" x14ac:dyDescent="0.25">
      <c r="A33249" t="s">
        <v>33238</v>
      </c>
      <c r="B33249" s="1">
        <f t="shared" si="2660"/>
        <v>43812.260416586047</v>
      </c>
      <c r="C33249">
        <v>4.0799999237060547</v>
      </c>
      <c r="D33249" s="2">
        <v>0</v>
      </c>
      <c r="E33249" t="s">
        <v>68278</v>
      </c>
      <c r="F33249" s="1">
        <f t="shared" si="2661"/>
        <v>43447.260416586047</v>
      </c>
      <c r="G33249">
        <f t="shared" si="2657"/>
        <v>13</v>
      </c>
      <c r="H33249">
        <f t="shared" si="2658"/>
        <v>12</v>
      </c>
      <c r="I33249">
        <f t="shared" si="2659"/>
        <v>2018</v>
      </c>
      <c r="J33249">
        <v>20.200000762939453</v>
      </c>
      <c r="K33249">
        <v>0</v>
      </c>
    </row>
    <row r="33250" spans="1:11" x14ac:dyDescent="0.25">
      <c r="A33250" t="s">
        <v>33239</v>
      </c>
      <c r="B33250" s="1">
        <f t="shared" si="2660"/>
        <v>43812.270833252711</v>
      </c>
      <c r="C33250">
        <v>4.4800000190734863</v>
      </c>
      <c r="D33250" s="2">
        <v>0</v>
      </c>
      <c r="E33250" t="s">
        <v>68279</v>
      </c>
      <c r="F33250" s="1">
        <f t="shared" si="2661"/>
        <v>43447.270833252711</v>
      </c>
      <c r="G33250">
        <f t="shared" si="2657"/>
        <v>13</v>
      </c>
      <c r="H33250">
        <f t="shared" si="2658"/>
        <v>12</v>
      </c>
      <c r="I33250">
        <f t="shared" si="2659"/>
        <v>2018</v>
      </c>
      <c r="J33250">
        <v>20.799999237060547</v>
      </c>
      <c r="K33250">
        <v>0</v>
      </c>
    </row>
    <row r="33251" spans="1:11" x14ac:dyDescent="0.25">
      <c r="A33251" t="s">
        <v>33240</v>
      </c>
      <c r="B33251" s="1">
        <f t="shared" si="2660"/>
        <v>43812.281249919375</v>
      </c>
      <c r="C33251">
        <v>4.5199999809265137</v>
      </c>
      <c r="D33251" s="2">
        <v>0</v>
      </c>
      <c r="E33251" t="s">
        <v>68280</v>
      </c>
      <c r="F33251" s="1">
        <f t="shared" si="2661"/>
        <v>43447.281249919375</v>
      </c>
      <c r="G33251">
        <f t="shared" si="2657"/>
        <v>13</v>
      </c>
      <c r="H33251">
        <f t="shared" si="2658"/>
        <v>12</v>
      </c>
      <c r="I33251">
        <f t="shared" si="2659"/>
        <v>2018</v>
      </c>
      <c r="J33251">
        <v>20.600000381469727</v>
      </c>
      <c r="K33251">
        <v>0</v>
      </c>
    </row>
    <row r="33252" spans="1:11" x14ac:dyDescent="0.25">
      <c r="A33252" t="s">
        <v>33241</v>
      </c>
      <c r="B33252" s="1">
        <f t="shared" si="2660"/>
        <v>43812.291666586039</v>
      </c>
      <c r="C33252">
        <v>4.5199999809265137</v>
      </c>
      <c r="D33252" s="2">
        <v>0</v>
      </c>
      <c r="E33252" t="s">
        <v>68281</v>
      </c>
      <c r="F33252" s="1">
        <f t="shared" si="2661"/>
        <v>43447.291666586039</v>
      </c>
      <c r="G33252">
        <f t="shared" si="2657"/>
        <v>13</v>
      </c>
      <c r="H33252">
        <f t="shared" si="2658"/>
        <v>12</v>
      </c>
      <c r="I33252">
        <f t="shared" si="2659"/>
        <v>2018</v>
      </c>
      <c r="J33252">
        <v>20.639999389648438</v>
      </c>
      <c r="K33252">
        <v>0</v>
      </c>
    </row>
    <row r="33253" spans="1:11" x14ac:dyDescent="0.25">
      <c r="A33253" t="s">
        <v>33242</v>
      </c>
      <c r="B33253" s="1">
        <f t="shared" si="2660"/>
        <v>43812.302083252704</v>
      </c>
      <c r="C33253">
        <v>4.5999999046325684</v>
      </c>
      <c r="D33253" s="2">
        <v>0</v>
      </c>
      <c r="E33253" t="s">
        <v>68282</v>
      </c>
      <c r="F33253" s="1">
        <f t="shared" si="2661"/>
        <v>43447.302083252704</v>
      </c>
      <c r="G33253">
        <f t="shared" si="2657"/>
        <v>13</v>
      </c>
      <c r="H33253">
        <f t="shared" si="2658"/>
        <v>12</v>
      </c>
      <c r="I33253">
        <f t="shared" si="2659"/>
        <v>2018</v>
      </c>
      <c r="J33253">
        <v>19.959999084472656</v>
      </c>
      <c r="K33253">
        <v>0</v>
      </c>
    </row>
    <row r="33254" spans="1:11" x14ac:dyDescent="0.25">
      <c r="A33254" t="s">
        <v>33243</v>
      </c>
      <c r="B33254" s="1">
        <f t="shared" si="2660"/>
        <v>43812.312499919368</v>
      </c>
      <c r="C33254">
        <v>4.679999828338623</v>
      </c>
      <c r="D33254" s="2">
        <v>0</v>
      </c>
      <c r="E33254" t="s">
        <v>68283</v>
      </c>
      <c r="F33254" s="1">
        <f t="shared" si="2661"/>
        <v>43447.312499919368</v>
      </c>
      <c r="G33254">
        <f t="shared" si="2657"/>
        <v>13</v>
      </c>
      <c r="H33254">
        <f t="shared" si="2658"/>
        <v>12</v>
      </c>
      <c r="I33254">
        <f t="shared" si="2659"/>
        <v>2018</v>
      </c>
      <c r="J33254">
        <v>20.360000610351563</v>
      </c>
      <c r="K33254">
        <v>0</v>
      </c>
    </row>
    <row r="33255" spans="1:11" x14ac:dyDescent="0.25">
      <c r="A33255" t="s">
        <v>33244</v>
      </c>
      <c r="B33255" s="1">
        <f t="shared" si="2660"/>
        <v>43812.322916586032</v>
      </c>
      <c r="C33255">
        <v>4.3600001335144043</v>
      </c>
      <c r="D33255" s="2">
        <v>0</v>
      </c>
      <c r="E33255" t="s">
        <v>68284</v>
      </c>
      <c r="F33255" s="1">
        <f t="shared" si="2661"/>
        <v>43447.322916586032</v>
      </c>
      <c r="G33255">
        <f t="shared" si="2657"/>
        <v>13</v>
      </c>
      <c r="H33255">
        <f t="shared" si="2658"/>
        <v>12</v>
      </c>
      <c r="I33255">
        <f t="shared" si="2659"/>
        <v>2018</v>
      </c>
      <c r="J33255">
        <v>20.479999542236328</v>
      </c>
      <c r="K33255">
        <v>0</v>
      </c>
    </row>
    <row r="33256" spans="1:11" x14ac:dyDescent="0.25">
      <c r="A33256" t="s">
        <v>33245</v>
      </c>
      <c r="B33256" s="1">
        <f t="shared" si="2660"/>
        <v>43812.333333252696</v>
      </c>
      <c r="C33256">
        <v>4</v>
      </c>
      <c r="D33256" s="2">
        <v>0</v>
      </c>
      <c r="E33256" t="s">
        <v>68285</v>
      </c>
      <c r="F33256" s="1">
        <f t="shared" si="2661"/>
        <v>43447.333333252696</v>
      </c>
      <c r="G33256">
        <f t="shared" si="2657"/>
        <v>13</v>
      </c>
      <c r="H33256">
        <f t="shared" si="2658"/>
        <v>12</v>
      </c>
      <c r="I33256">
        <f t="shared" si="2659"/>
        <v>2018</v>
      </c>
      <c r="J33256">
        <v>20.680000305175781</v>
      </c>
      <c r="K33256">
        <v>0</v>
      </c>
    </row>
    <row r="33257" spans="1:11" x14ac:dyDescent="0.25">
      <c r="A33257" t="s">
        <v>33246</v>
      </c>
      <c r="B33257" s="1">
        <f t="shared" si="2660"/>
        <v>43812.343749919361</v>
      </c>
      <c r="C33257">
        <v>4.3600001335144043</v>
      </c>
      <c r="D33257" s="2">
        <v>0</v>
      </c>
      <c r="E33257" t="s">
        <v>68286</v>
      </c>
      <c r="F33257" s="1">
        <f t="shared" si="2661"/>
        <v>43447.343749919361</v>
      </c>
      <c r="G33257">
        <f t="shared" si="2657"/>
        <v>13</v>
      </c>
      <c r="H33257">
        <f t="shared" si="2658"/>
        <v>12</v>
      </c>
      <c r="I33257">
        <f t="shared" si="2659"/>
        <v>2018</v>
      </c>
      <c r="J33257">
        <v>24.840000152587891</v>
      </c>
      <c r="K33257">
        <v>0</v>
      </c>
    </row>
    <row r="33258" spans="1:11" x14ac:dyDescent="0.25">
      <c r="A33258" t="s">
        <v>33247</v>
      </c>
      <c r="B33258" s="1">
        <f t="shared" si="2660"/>
        <v>43812.354166586025</v>
      </c>
      <c r="C33258">
        <v>4.119999885559082</v>
      </c>
      <c r="D33258" s="2">
        <v>0</v>
      </c>
      <c r="E33258" t="s">
        <v>68287</v>
      </c>
      <c r="F33258" s="1">
        <f t="shared" si="2661"/>
        <v>43447.354166586025</v>
      </c>
      <c r="G33258">
        <f t="shared" si="2657"/>
        <v>13</v>
      </c>
      <c r="H33258">
        <f t="shared" si="2658"/>
        <v>12</v>
      </c>
      <c r="I33258">
        <f t="shared" si="2659"/>
        <v>2018</v>
      </c>
      <c r="J33258">
        <v>34.959999084472656</v>
      </c>
      <c r="K33258">
        <v>0</v>
      </c>
    </row>
    <row r="33259" spans="1:11" x14ac:dyDescent="0.25">
      <c r="A33259" t="s">
        <v>33248</v>
      </c>
      <c r="B33259" s="1">
        <f t="shared" si="2660"/>
        <v>43812.364583252689</v>
      </c>
      <c r="C33259">
        <v>3.7999999523162842</v>
      </c>
      <c r="D33259" s="2">
        <v>0</v>
      </c>
      <c r="E33259" t="s">
        <v>68288</v>
      </c>
      <c r="F33259" s="1">
        <f t="shared" si="2661"/>
        <v>43447.364583252689</v>
      </c>
      <c r="G33259">
        <f t="shared" si="2657"/>
        <v>13</v>
      </c>
      <c r="H33259">
        <f t="shared" si="2658"/>
        <v>12</v>
      </c>
      <c r="I33259">
        <f t="shared" si="2659"/>
        <v>2018</v>
      </c>
      <c r="J33259">
        <v>33.479999542236328</v>
      </c>
      <c r="K33259">
        <v>0</v>
      </c>
    </row>
    <row r="33260" spans="1:11" x14ac:dyDescent="0.25">
      <c r="A33260" t="s">
        <v>33249</v>
      </c>
      <c r="B33260" s="1">
        <f t="shared" si="2660"/>
        <v>43812.374999919353</v>
      </c>
      <c r="C33260">
        <v>16.440000534057617</v>
      </c>
      <c r="D33260" s="2">
        <v>0.40000000596046448</v>
      </c>
      <c r="E33260" t="s">
        <v>68289</v>
      </c>
      <c r="F33260" s="1">
        <f t="shared" si="2661"/>
        <v>43447.374999919353</v>
      </c>
      <c r="G33260">
        <f t="shared" si="2657"/>
        <v>13</v>
      </c>
      <c r="H33260">
        <f t="shared" si="2658"/>
        <v>12</v>
      </c>
      <c r="I33260">
        <f t="shared" si="2659"/>
        <v>2018</v>
      </c>
      <c r="J33260">
        <v>37.919998168945313</v>
      </c>
      <c r="K33260">
        <v>0</v>
      </c>
    </row>
    <row r="33261" spans="1:11" x14ac:dyDescent="0.25">
      <c r="A33261" t="s">
        <v>33250</v>
      </c>
      <c r="B33261" s="1">
        <f t="shared" si="2660"/>
        <v>43812.385416586018</v>
      </c>
      <c r="C33261">
        <v>23.399999618530273</v>
      </c>
      <c r="D33261" s="2">
        <v>0</v>
      </c>
      <c r="E33261" t="s">
        <v>68290</v>
      </c>
      <c r="F33261" s="1">
        <f t="shared" si="2661"/>
        <v>43447.385416586018</v>
      </c>
      <c r="G33261">
        <f t="shared" si="2657"/>
        <v>13</v>
      </c>
      <c r="H33261">
        <f t="shared" si="2658"/>
        <v>12</v>
      </c>
      <c r="I33261">
        <f t="shared" si="2659"/>
        <v>2018</v>
      </c>
      <c r="J33261">
        <v>53.639999389648438</v>
      </c>
      <c r="K33261">
        <v>0</v>
      </c>
    </row>
    <row r="33262" spans="1:11" x14ac:dyDescent="0.25">
      <c r="A33262" t="s">
        <v>33251</v>
      </c>
      <c r="B33262" s="1">
        <f t="shared" si="2660"/>
        <v>43812.395833252682</v>
      </c>
      <c r="C33262">
        <v>20.840000152587891</v>
      </c>
      <c r="D33262" s="2">
        <v>0.40000000596046448</v>
      </c>
      <c r="E33262" t="s">
        <v>68291</v>
      </c>
      <c r="F33262" s="1">
        <f t="shared" si="2661"/>
        <v>43447.395833252682</v>
      </c>
      <c r="G33262">
        <f t="shared" si="2657"/>
        <v>13</v>
      </c>
      <c r="H33262">
        <f t="shared" si="2658"/>
        <v>12</v>
      </c>
      <c r="I33262">
        <f t="shared" si="2659"/>
        <v>2018</v>
      </c>
      <c r="J33262">
        <v>67.360000610351563</v>
      </c>
      <c r="K33262">
        <v>0</v>
      </c>
    </row>
    <row r="33263" spans="1:11" x14ac:dyDescent="0.25">
      <c r="A33263" t="s">
        <v>33252</v>
      </c>
      <c r="B33263" s="1">
        <f t="shared" si="2660"/>
        <v>43812.406249919346</v>
      </c>
      <c r="C33263">
        <v>27.639999389648438</v>
      </c>
      <c r="D33263" s="2">
        <v>0</v>
      </c>
      <c r="E33263" t="s">
        <v>68292</v>
      </c>
      <c r="F33263" s="1">
        <f t="shared" si="2661"/>
        <v>43447.406249919346</v>
      </c>
      <c r="G33263">
        <f t="shared" si="2657"/>
        <v>13</v>
      </c>
      <c r="H33263">
        <f t="shared" si="2658"/>
        <v>12</v>
      </c>
      <c r="I33263">
        <f t="shared" si="2659"/>
        <v>2018</v>
      </c>
      <c r="J33263">
        <v>44.639999389648438</v>
      </c>
      <c r="K33263">
        <v>0.40000000596046448</v>
      </c>
    </row>
    <row r="33264" spans="1:11" x14ac:dyDescent="0.25">
      <c r="A33264" t="s">
        <v>33253</v>
      </c>
      <c r="B33264" s="1">
        <f t="shared" si="2660"/>
        <v>43812.41666658601</v>
      </c>
      <c r="C33264">
        <v>47.400001525878906</v>
      </c>
      <c r="D33264" s="2">
        <v>0</v>
      </c>
      <c r="E33264" t="s">
        <v>68293</v>
      </c>
      <c r="F33264" s="1">
        <f t="shared" si="2661"/>
        <v>43447.41666658601</v>
      </c>
      <c r="G33264">
        <f t="shared" si="2657"/>
        <v>13</v>
      </c>
      <c r="H33264">
        <f t="shared" si="2658"/>
        <v>12</v>
      </c>
      <c r="I33264">
        <f t="shared" si="2659"/>
        <v>2018</v>
      </c>
      <c r="J33264">
        <v>43.880001068115234</v>
      </c>
      <c r="K33264">
        <v>0</v>
      </c>
    </row>
    <row r="33265" spans="1:11" x14ac:dyDescent="0.25">
      <c r="A33265" t="s">
        <v>33254</v>
      </c>
      <c r="B33265" s="1">
        <f t="shared" si="2660"/>
        <v>43812.427083252674</v>
      </c>
      <c r="C33265">
        <v>37.759998321533203</v>
      </c>
      <c r="D33265" s="2">
        <v>0</v>
      </c>
      <c r="E33265" t="s">
        <v>68294</v>
      </c>
      <c r="F33265" s="1">
        <f t="shared" si="2661"/>
        <v>43447.427083252674</v>
      </c>
      <c r="G33265">
        <f t="shared" si="2657"/>
        <v>13</v>
      </c>
      <c r="H33265">
        <f t="shared" si="2658"/>
        <v>12</v>
      </c>
      <c r="I33265">
        <f t="shared" si="2659"/>
        <v>2018</v>
      </c>
      <c r="J33265">
        <v>43.560001373291016</v>
      </c>
      <c r="K33265">
        <v>0</v>
      </c>
    </row>
    <row r="33266" spans="1:11" x14ac:dyDescent="0.25">
      <c r="A33266" t="s">
        <v>33255</v>
      </c>
      <c r="B33266" s="1">
        <f t="shared" si="2660"/>
        <v>43812.437499919339</v>
      </c>
      <c r="C33266">
        <v>34.279998779296875</v>
      </c>
      <c r="D33266" s="2">
        <v>0</v>
      </c>
      <c r="E33266" t="s">
        <v>68295</v>
      </c>
      <c r="F33266" s="1">
        <f t="shared" si="2661"/>
        <v>43447.437499919339</v>
      </c>
      <c r="G33266">
        <f t="shared" si="2657"/>
        <v>13</v>
      </c>
      <c r="H33266">
        <f t="shared" si="2658"/>
        <v>12</v>
      </c>
      <c r="I33266">
        <f t="shared" si="2659"/>
        <v>2018</v>
      </c>
      <c r="J33266">
        <v>43</v>
      </c>
      <c r="K33266">
        <v>0.40000000596046448</v>
      </c>
    </row>
    <row r="33267" spans="1:11" x14ac:dyDescent="0.25">
      <c r="A33267" t="s">
        <v>33256</v>
      </c>
      <c r="B33267" s="1">
        <f t="shared" si="2660"/>
        <v>43812.447916586003</v>
      </c>
      <c r="C33267">
        <v>35.080001831054688</v>
      </c>
      <c r="D33267" s="2">
        <v>0</v>
      </c>
      <c r="E33267" t="s">
        <v>68296</v>
      </c>
      <c r="F33267" s="1">
        <f t="shared" si="2661"/>
        <v>43447.447916586003</v>
      </c>
      <c r="G33267">
        <f t="shared" si="2657"/>
        <v>13</v>
      </c>
      <c r="H33267">
        <f t="shared" si="2658"/>
        <v>12</v>
      </c>
      <c r="I33267">
        <f t="shared" si="2659"/>
        <v>2018</v>
      </c>
      <c r="J33267">
        <v>49.319999694824219</v>
      </c>
      <c r="K33267">
        <v>0</v>
      </c>
    </row>
    <row r="33268" spans="1:11" x14ac:dyDescent="0.25">
      <c r="A33268" t="s">
        <v>33257</v>
      </c>
      <c r="B33268" s="1">
        <f t="shared" si="2660"/>
        <v>43812.458333252667</v>
      </c>
      <c r="C33268">
        <v>49.799999237060547</v>
      </c>
      <c r="D33268" s="2">
        <v>0</v>
      </c>
      <c r="E33268" t="s">
        <v>68297</v>
      </c>
      <c r="F33268" s="1">
        <f t="shared" si="2661"/>
        <v>43447.458333252667</v>
      </c>
      <c r="G33268">
        <f t="shared" si="2657"/>
        <v>13</v>
      </c>
      <c r="H33268">
        <f t="shared" si="2658"/>
        <v>12</v>
      </c>
      <c r="I33268">
        <f t="shared" si="2659"/>
        <v>2018</v>
      </c>
      <c r="J33268">
        <v>54.040000915527344</v>
      </c>
      <c r="K33268">
        <v>0</v>
      </c>
    </row>
    <row r="33269" spans="1:11" x14ac:dyDescent="0.25">
      <c r="A33269" t="s">
        <v>33258</v>
      </c>
      <c r="B33269" s="1">
        <f t="shared" si="2660"/>
        <v>43812.468749919331</v>
      </c>
      <c r="C33269">
        <v>51.119998931884766</v>
      </c>
      <c r="D33269" s="2">
        <v>0</v>
      </c>
      <c r="E33269" t="s">
        <v>68298</v>
      </c>
      <c r="F33269" s="1">
        <f t="shared" si="2661"/>
        <v>43447.468749919331</v>
      </c>
      <c r="G33269">
        <f t="shared" si="2657"/>
        <v>13</v>
      </c>
      <c r="H33269">
        <f t="shared" si="2658"/>
        <v>12</v>
      </c>
      <c r="I33269">
        <f t="shared" si="2659"/>
        <v>2018</v>
      </c>
      <c r="J33269">
        <v>55.520000457763672</v>
      </c>
      <c r="K33269">
        <v>0</v>
      </c>
    </row>
    <row r="33270" spans="1:11" x14ac:dyDescent="0.25">
      <c r="A33270" t="s">
        <v>33259</v>
      </c>
      <c r="B33270" s="1">
        <f t="shared" si="2660"/>
        <v>43812.479166585996</v>
      </c>
      <c r="C33270">
        <v>31.719999313354492</v>
      </c>
      <c r="D33270" s="2">
        <v>0</v>
      </c>
      <c r="E33270" t="s">
        <v>68299</v>
      </c>
      <c r="F33270" s="1">
        <f t="shared" si="2661"/>
        <v>43447.479166585996</v>
      </c>
      <c r="G33270">
        <f t="shared" si="2657"/>
        <v>13</v>
      </c>
      <c r="H33270">
        <f t="shared" si="2658"/>
        <v>12</v>
      </c>
      <c r="I33270">
        <f t="shared" si="2659"/>
        <v>2018</v>
      </c>
      <c r="J33270">
        <v>56</v>
      </c>
      <c r="K33270">
        <v>0</v>
      </c>
    </row>
    <row r="33271" spans="1:11" x14ac:dyDescent="0.25">
      <c r="A33271" t="s">
        <v>33260</v>
      </c>
      <c r="B33271" s="1">
        <f t="shared" si="2660"/>
        <v>43812.48958325266</v>
      </c>
      <c r="C33271">
        <v>36.840000152587891</v>
      </c>
      <c r="D33271" s="2">
        <v>0.40000000596046448</v>
      </c>
      <c r="E33271" t="s">
        <v>68300</v>
      </c>
      <c r="F33271" s="1">
        <f t="shared" si="2661"/>
        <v>43447.48958325266</v>
      </c>
      <c r="G33271">
        <f t="shared" si="2657"/>
        <v>13</v>
      </c>
      <c r="H33271">
        <f t="shared" si="2658"/>
        <v>12</v>
      </c>
      <c r="I33271">
        <f t="shared" si="2659"/>
        <v>2018</v>
      </c>
      <c r="J33271">
        <v>53.279998779296875</v>
      </c>
      <c r="K33271">
        <v>0</v>
      </c>
    </row>
    <row r="33272" spans="1:11" x14ac:dyDescent="0.25">
      <c r="A33272" t="s">
        <v>33261</v>
      </c>
      <c r="B33272" s="1">
        <f t="shared" si="2660"/>
        <v>43812.499999919324</v>
      </c>
      <c r="C33272">
        <v>48.200000762939453</v>
      </c>
      <c r="D33272" s="2">
        <v>0</v>
      </c>
      <c r="E33272" t="s">
        <v>68301</v>
      </c>
      <c r="F33272" s="1">
        <f t="shared" si="2661"/>
        <v>43447.499999919324</v>
      </c>
      <c r="G33272">
        <f t="shared" si="2657"/>
        <v>13</v>
      </c>
      <c r="H33272">
        <f t="shared" si="2658"/>
        <v>12</v>
      </c>
      <c r="I33272">
        <f t="shared" si="2659"/>
        <v>2018</v>
      </c>
      <c r="J33272">
        <v>51.599998474121094</v>
      </c>
      <c r="K33272">
        <v>0</v>
      </c>
    </row>
    <row r="33273" spans="1:11" x14ac:dyDescent="0.25">
      <c r="A33273" t="s">
        <v>33262</v>
      </c>
      <c r="B33273" s="1">
        <f t="shared" si="2660"/>
        <v>43812.510416585988</v>
      </c>
      <c r="C33273">
        <v>38.240001678466797</v>
      </c>
      <c r="D33273" s="2">
        <v>0</v>
      </c>
      <c r="E33273" t="s">
        <v>68302</v>
      </c>
      <c r="F33273" s="1">
        <f t="shared" si="2661"/>
        <v>43447.510416585988</v>
      </c>
      <c r="G33273">
        <f t="shared" si="2657"/>
        <v>13</v>
      </c>
      <c r="H33273">
        <f t="shared" si="2658"/>
        <v>12</v>
      </c>
      <c r="I33273">
        <f t="shared" si="2659"/>
        <v>2018</v>
      </c>
      <c r="J33273">
        <v>63.319999694824219</v>
      </c>
      <c r="K33273">
        <v>0.40000000596046448</v>
      </c>
    </row>
    <row r="33274" spans="1:11" x14ac:dyDescent="0.25">
      <c r="A33274" t="s">
        <v>33263</v>
      </c>
      <c r="B33274" s="1">
        <f t="shared" si="2660"/>
        <v>43812.520833252653</v>
      </c>
      <c r="C33274">
        <v>40.759998321533203</v>
      </c>
      <c r="D33274" s="2">
        <v>0</v>
      </c>
      <c r="E33274" t="s">
        <v>68303</v>
      </c>
      <c r="F33274" s="1">
        <f t="shared" si="2661"/>
        <v>43447.520833252653</v>
      </c>
      <c r="G33274">
        <f t="shared" si="2657"/>
        <v>13</v>
      </c>
      <c r="H33274">
        <f t="shared" si="2658"/>
        <v>12</v>
      </c>
      <c r="I33274">
        <f t="shared" si="2659"/>
        <v>2018</v>
      </c>
      <c r="J33274">
        <v>58.959999084472656</v>
      </c>
      <c r="K33274">
        <v>0</v>
      </c>
    </row>
    <row r="33275" spans="1:11" x14ac:dyDescent="0.25">
      <c r="A33275" t="s">
        <v>33264</v>
      </c>
      <c r="B33275" s="1">
        <f t="shared" si="2660"/>
        <v>43812.531249919317</v>
      </c>
      <c r="C33275">
        <v>42.040000915527344</v>
      </c>
      <c r="D33275" s="2">
        <v>0</v>
      </c>
      <c r="E33275" t="s">
        <v>68304</v>
      </c>
      <c r="F33275" s="1">
        <f t="shared" si="2661"/>
        <v>43447.531249919317</v>
      </c>
      <c r="G33275">
        <f t="shared" si="2657"/>
        <v>13</v>
      </c>
      <c r="H33275">
        <f t="shared" si="2658"/>
        <v>12</v>
      </c>
      <c r="I33275">
        <f t="shared" si="2659"/>
        <v>2018</v>
      </c>
      <c r="J33275">
        <v>59.080001831054688</v>
      </c>
      <c r="K33275">
        <v>0</v>
      </c>
    </row>
    <row r="33276" spans="1:11" x14ac:dyDescent="0.25">
      <c r="A33276" t="s">
        <v>33265</v>
      </c>
      <c r="B33276" s="1">
        <f t="shared" si="2660"/>
        <v>43812.541666585981</v>
      </c>
      <c r="C33276">
        <v>44.400001525878906</v>
      </c>
      <c r="D33276" s="2">
        <v>0.40000000596046448</v>
      </c>
      <c r="E33276" t="s">
        <v>68305</v>
      </c>
      <c r="F33276" s="1">
        <f t="shared" si="2661"/>
        <v>43447.541666585981</v>
      </c>
      <c r="G33276">
        <f t="shared" si="2657"/>
        <v>13</v>
      </c>
      <c r="H33276">
        <f t="shared" si="2658"/>
        <v>12</v>
      </c>
      <c r="I33276">
        <f t="shared" si="2659"/>
        <v>2018</v>
      </c>
      <c r="J33276">
        <v>47.840000152587891</v>
      </c>
      <c r="K33276">
        <v>0</v>
      </c>
    </row>
    <row r="33277" spans="1:11" x14ac:dyDescent="0.25">
      <c r="A33277" t="s">
        <v>33266</v>
      </c>
      <c r="B33277" s="1">
        <f t="shared" si="2660"/>
        <v>43812.552083252645</v>
      </c>
      <c r="C33277">
        <v>44.319999694824219</v>
      </c>
      <c r="D33277" s="2">
        <v>0</v>
      </c>
      <c r="E33277" t="s">
        <v>68306</v>
      </c>
      <c r="F33277" s="1">
        <f t="shared" si="2661"/>
        <v>43447.552083252645</v>
      </c>
      <c r="G33277">
        <f t="shared" si="2657"/>
        <v>13</v>
      </c>
      <c r="H33277">
        <f t="shared" si="2658"/>
        <v>12</v>
      </c>
      <c r="I33277">
        <f t="shared" si="2659"/>
        <v>2018</v>
      </c>
      <c r="J33277">
        <v>48.279998779296875</v>
      </c>
      <c r="K33277">
        <v>0</v>
      </c>
    </row>
    <row r="33278" spans="1:11" x14ac:dyDescent="0.25">
      <c r="A33278" t="s">
        <v>33267</v>
      </c>
      <c r="B33278" s="1">
        <f t="shared" si="2660"/>
        <v>43812.56249991931</v>
      </c>
      <c r="C33278">
        <v>51</v>
      </c>
      <c r="D33278" s="2">
        <v>0</v>
      </c>
      <c r="E33278" t="s">
        <v>68307</v>
      </c>
      <c r="F33278" s="1">
        <f t="shared" si="2661"/>
        <v>43447.56249991931</v>
      </c>
      <c r="G33278">
        <f t="shared" si="2657"/>
        <v>13</v>
      </c>
      <c r="H33278">
        <f t="shared" si="2658"/>
        <v>12</v>
      </c>
      <c r="I33278">
        <f t="shared" si="2659"/>
        <v>2018</v>
      </c>
      <c r="J33278">
        <v>50.959999084472656</v>
      </c>
      <c r="K33278">
        <v>0.40000000596046448</v>
      </c>
    </row>
    <row r="33279" spans="1:11" x14ac:dyDescent="0.25">
      <c r="A33279" t="s">
        <v>33268</v>
      </c>
      <c r="B33279" s="1">
        <f t="shared" si="2660"/>
        <v>43812.572916585974</v>
      </c>
      <c r="C33279">
        <v>47.880001068115234</v>
      </c>
      <c r="D33279" s="2">
        <v>0</v>
      </c>
      <c r="E33279" t="s">
        <v>68308</v>
      </c>
      <c r="F33279" s="1">
        <f t="shared" si="2661"/>
        <v>43447.572916585974</v>
      </c>
      <c r="G33279">
        <f t="shared" si="2657"/>
        <v>13</v>
      </c>
      <c r="H33279">
        <f t="shared" si="2658"/>
        <v>12</v>
      </c>
      <c r="I33279">
        <f t="shared" si="2659"/>
        <v>2018</v>
      </c>
      <c r="J33279">
        <v>50.279998779296875</v>
      </c>
      <c r="K33279">
        <v>0</v>
      </c>
    </row>
    <row r="33280" spans="1:11" x14ac:dyDescent="0.25">
      <c r="A33280" t="s">
        <v>33269</v>
      </c>
      <c r="B33280" s="1">
        <f t="shared" si="2660"/>
        <v>43812.583333252638</v>
      </c>
      <c r="C33280">
        <v>43.159999847412109</v>
      </c>
      <c r="D33280" s="2">
        <v>0.40000000596046448</v>
      </c>
      <c r="E33280" t="s">
        <v>68309</v>
      </c>
      <c r="F33280" s="1">
        <f t="shared" si="2661"/>
        <v>43447.583333252638</v>
      </c>
      <c r="G33280">
        <f t="shared" si="2657"/>
        <v>13</v>
      </c>
      <c r="H33280">
        <f t="shared" si="2658"/>
        <v>12</v>
      </c>
      <c r="I33280">
        <f t="shared" si="2659"/>
        <v>2018</v>
      </c>
      <c r="J33280">
        <v>53.240001678466797</v>
      </c>
      <c r="K33280">
        <v>0</v>
      </c>
    </row>
    <row r="33281" spans="1:11" x14ac:dyDescent="0.25">
      <c r="A33281" t="s">
        <v>33270</v>
      </c>
      <c r="B33281" s="1">
        <f t="shared" si="2660"/>
        <v>43812.593749919302</v>
      </c>
      <c r="C33281">
        <v>44.840000152587891</v>
      </c>
      <c r="D33281" s="2">
        <v>0</v>
      </c>
      <c r="E33281" t="s">
        <v>68310</v>
      </c>
      <c r="F33281" s="1">
        <f t="shared" si="2661"/>
        <v>43447.593749919302</v>
      </c>
      <c r="G33281">
        <f t="shared" si="2657"/>
        <v>13</v>
      </c>
      <c r="H33281">
        <f t="shared" si="2658"/>
        <v>12</v>
      </c>
      <c r="I33281">
        <f t="shared" si="2659"/>
        <v>2018</v>
      </c>
      <c r="J33281">
        <v>49.279998779296875</v>
      </c>
      <c r="K33281">
        <v>0.40000000596046448</v>
      </c>
    </row>
    <row r="33282" spans="1:11" x14ac:dyDescent="0.25">
      <c r="A33282" t="s">
        <v>33271</v>
      </c>
      <c r="B33282" s="1">
        <f t="shared" si="2660"/>
        <v>43812.604166585967</v>
      </c>
      <c r="C33282">
        <v>37.840000152587891</v>
      </c>
      <c r="D33282" s="2">
        <v>0</v>
      </c>
      <c r="E33282" t="s">
        <v>68311</v>
      </c>
      <c r="F33282" s="1">
        <f t="shared" si="2661"/>
        <v>43447.604166585967</v>
      </c>
      <c r="G33282">
        <f t="shared" si="2657"/>
        <v>13</v>
      </c>
      <c r="H33282">
        <f t="shared" si="2658"/>
        <v>12</v>
      </c>
      <c r="I33282">
        <f t="shared" si="2659"/>
        <v>2018</v>
      </c>
      <c r="J33282">
        <v>54.720001220703125</v>
      </c>
      <c r="K33282">
        <v>0</v>
      </c>
    </row>
    <row r="33283" spans="1:11" x14ac:dyDescent="0.25">
      <c r="A33283" t="s">
        <v>33272</v>
      </c>
      <c r="B33283" s="1">
        <f t="shared" si="2660"/>
        <v>43812.614583252631</v>
      </c>
      <c r="C33283">
        <v>34.680000305175781</v>
      </c>
      <c r="D33283" s="2">
        <v>0</v>
      </c>
      <c r="E33283" t="s">
        <v>68312</v>
      </c>
      <c r="F33283" s="1">
        <f t="shared" si="2661"/>
        <v>43447.614583252631</v>
      </c>
      <c r="G33283">
        <f t="shared" si="2657"/>
        <v>13</v>
      </c>
      <c r="H33283">
        <f t="shared" si="2658"/>
        <v>12</v>
      </c>
      <c r="I33283">
        <f t="shared" si="2659"/>
        <v>2018</v>
      </c>
      <c r="J33283">
        <v>54</v>
      </c>
      <c r="K33283">
        <v>0</v>
      </c>
    </row>
    <row r="33284" spans="1:11" x14ac:dyDescent="0.25">
      <c r="A33284" t="s">
        <v>33273</v>
      </c>
      <c r="B33284" s="1">
        <f t="shared" si="2660"/>
        <v>43812.624999919295</v>
      </c>
      <c r="C33284">
        <v>44.400001525878906</v>
      </c>
      <c r="D33284" s="2">
        <v>0.40000000596046448</v>
      </c>
      <c r="E33284" t="s">
        <v>68313</v>
      </c>
      <c r="F33284" s="1">
        <f t="shared" si="2661"/>
        <v>43447.624999919295</v>
      </c>
      <c r="G33284">
        <f t="shared" si="2657"/>
        <v>13</v>
      </c>
      <c r="H33284">
        <f t="shared" si="2658"/>
        <v>12</v>
      </c>
      <c r="I33284">
        <f t="shared" si="2659"/>
        <v>2018</v>
      </c>
      <c r="J33284">
        <v>52.400001525878906</v>
      </c>
      <c r="K33284">
        <v>0</v>
      </c>
    </row>
    <row r="33285" spans="1:11" x14ac:dyDescent="0.25">
      <c r="A33285" t="s">
        <v>33274</v>
      </c>
      <c r="B33285" s="1">
        <f t="shared" si="2660"/>
        <v>43812.635416585959</v>
      </c>
      <c r="C33285">
        <v>41.799999237060547</v>
      </c>
      <c r="D33285" s="2">
        <v>0</v>
      </c>
      <c r="E33285" t="s">
        <v>68314</v>
      </c>
      <c r="F33285" s="1">
        <f t="shared" si="2661"/>
        <v>43447.635416585959</v>
      </c>
      <c r="G33285">
        <f t="shared" si="2657"/>
        <v>13</v>
      </c>
      <c r="H33285">
        <f t="shared" si="2658"/>
        <v>12</v>
      </c>
      <c r="I33285">
        <f t="shared" si="2659"/>
        <v>2018</v>
      </c>
      <c r="J33285">
        <v>52.959999084472656</v>
      </c>
      <c r="K33285">
        <v>0</v>
      </c>
    </row>
    <row r="33286" spans="1:11" x14ac:dyDescent="0.25">
      <c r="A33286" t="s">
        <v>33275</v>
      </c>
      <c r="B33286" s="1">
        <f t="shared" si="2660"/>
        <v>43812.645833252624</v>
      </c>
      <c r="C33286">
        <v>43.840000152587891</v>
      </c>
      <c r="D33286" s="2">
        <v>0</v>
      </c>
      <c r="E33286" t="s">
        <v>68315</v>
      </c>
      <c r="F33286" s="1">
        <f t="shared" si="2661"/>
        <v>43447.645833252624</v>
      </c>
      <c r="G33286">
        <f t="shared" si="2657"/>
        <v>13</v>
      </c>
      <c r="H33286">
        <f t="shared" si="2658"/>
        <v>12</v>
      </c>
      <c r="I33286">
        <f t="shared" si="2659"/>
        <v>2018</v>
      </c>
      <c r="J33286">
        <v>53.200000762939453</v>
      </c>
      <c r="K33286">
        <v>0.40000000596046448</v>
      </c>
    </row>
    <row r="33287" spans="1:11" x14ac:dyDescent="0.25">
      <c r="A33287" t="s">
        <v>33276</v>
      </c>
      <c r="B33287" s="1">
        <f t="shared" si="2660"/>
        <v>43812.656249919288</v>
      </c>
      <c r="C33287">
        <v>39.599998474121094</v>
      </c>
      <c r="D33287" s="2">
        <v>0</v>
      </c>
      <c r="E33287" t="s">
        <v>68316</v>
      </c>
      <c r="F33287" s="1">
        <f t="shared" si="2661"/>
        <v>43447.656249919288</v>
      </c>
      <c r="G33287">
        <f t="shared" si="2657"/>
        <v>13</v>
      </c>
      <c r="H33287">
        <f t="shared" si="2658"/>
        <v>12</v>
      </c>
      <c r="I33287">
        <f t="shared" si="2659"/>
        <v>2018</v>
      </c>
      <c r="J33287">
        <v>58.759998321533203</v>
      </c>
      <c r="K33287">
        <v>0</v>
      </c>
    </row>
    <row r="33288" spans="1:11" x14ac:dyDescent="0.25">
      <c r="A33288" t="s">
        <v>33277</v>
      </c>
      <c r="B33288" s="1">
        <f t="shared" si="2660"/>
        <v>43812.666666585952</v>
      </c>
      <c r="C33288">
        <v>37.959999084472656</v>
      </c>
      <c r="D33288" s="2">
        <v>0</v>
      </c>
      <c r="E33288" t="s">
        <v>68317</v>
      </c>
      <c r="F33288" s="1">
        <f t="shared" si="2661"/>
        <v>43447.666666585952</v>
      </c>
      <c r="G33288">
        <f t="shared" si="2657"/>
        <v>13</v>
      </c>
      <c r="H33288">
        <f t="shared" si="2658"/>
        <v>12</v>
      </c>
      <c r="I33288">
        <f t="shared" si="2659"/>
        <v>2018</v>
      </c>
      <c r="J33288">
        <v>58.959999084472656</v>
      </c>
      <c r="K33288">
        <v>0</v>
      </c>
    </row>
    <row r="33289" spans="1:11" x14ac:dyDescent="0.25">
      <c r="A33289" t="s">
        <v>33278</v>
      </c>
      <c r="B33289" s="1">
        <f t="shared" si="2660"/>
        <v>43812.677083252616</v>
      </c>
      <c r="C33289">
        <v>37.400001525878906</v>
      </c>
      <c r="D33289" s="2">
        <v>0</v>
      </c>
      <c r="E33289" t="s">
        <v>68318</v>
      </c>
      <c r="F33289" s="1">
        <f t="shared" si="2661"/>
        <v>43447.677083252616</v>
      </c>
      <c r="G33289">
        <f t="shared" si="2657"/>
        <v>13</v>
      </c>
      <c r="H33289">
        <f t="shared" si="2658"/>
        <v>12</v>
      </c>
      <c r="I33289">
        <f t="shared" si="2659"/>
        <v>2018</v>
      </c>
      <c r="J33289">
        <v>56.119998931884766</v>
      </c>
      <c r="K33289">
        <v>0</v>
      </c>
    </row>
    <row r="33290" spans="1:11" x14ac:dyDescent="0.25">
      <c r="A33290" t="s">
        <v>33279</v>
      </c>
      <c r="B33290" s="1">
        <f t="shared" si="2660"/>
        <v>43812.687499919281</v>
      </c>
      <c r="C33290">
        <v>39.880001068115234</v>
      </c>
      <c r="D33290" s="2">
        <v>0.40000000596046448</v>
      </c>
      <c r="E33290" t="s">
        <v>68319</v>
      </c>
      <c r="F33290" s="1">
        <f t="shared" si="2661"/>
        <v>43447.687499919281</v>
      </c>
      <c r="G33290">
        <f t="shared" ref="G33290:G33353" si="2662">DAY(F33290)</f>
        <v>13</v>
      </c>
      <c r="H33290">
        <f t="shared" ref="H33290:H33353" si="2663">MONTH(F33290)</f>
        <v>12</v>
      </c>
      <c r="I33290">
        <f t="shared" ref="I33290:I33353" si="2664">YEAR(F33290)</f>
        <v>2018</v>
      </c>
      <c r="J33290">
        <v>49.599998474121094</v>
      </c>
      <c r="K33290">
        <v>0.40000000596046448</v>
      </c>
    </row>
    <row r="33291" spans="1:11" x14ac:dyDescent="0.25">
      <c r="A33291" t="s">
        <v>33280</v>
      </c>
      <c r="B33291" s="1">
        <f t="shared" ref="B33291:B33354" si="2665">B33290+1/(24*4)</f>
        <v>43812.697916585945</v>
      </c>
      <c r="C33291">
        <v>43.759998321533203</v>
      </c>
      <c r="D33291" s="2">
        <v>0</v>
      </c>
      <c r="E33291" t="s">
        <v>68320</v>
      </c>
      <c r="F33291" s="1">
        <f t="shared" ref="F33291:F33354" si="2666">F33290+1/(24*4)</f>
        <v>43447.697916585945</v>
      </c>
      <c r="G33291">
        <f t="shared" si="2662"/>
        <v>13</v>
      </c>
      <c r="H33291">
        <f t="shared" si="2663"/>
        <v>12</v>
      </c>
      <c r="I33291">
        <f t="shared" si="2664"/>
        <v>2018</v>
      </c>
      <c r="J33291">
        <v>63.080001831054688</v>
      </c>
      <c r="K33291">
        <v>0</v>
      </c>
    </row>
    <row r="33292" spans="1:11" x14ac:dyDescent="0.25">
      <c r="A33292" t="s">
        <v>33281</v>
      </c>
      <c r="B33292" s="1">
        <f t="shared" si="2665"/>
        <v>43812.708333252609</v>
      </c>
      <c r="C33292">
        <v>38.919998168945313</v>
      </c>
      <c r="D33292" s="2">
        <v>0</v>
      </c>
      <c r="E33292" t="s">
        <v>68321</v>
      </c>
      <c r="F33292" s="1">
        <f t="shared" si="2666"/>
        <v>43447.708333252609</v>
      </c>
      <c r="G33292">
        <f t="shared" si="2662"/>
        <v>13</v>
      </c>
      <c r="H33292">
        <f t="shared" si="2663"/>
        <v>12</v>
      </c>
      <c r="I33292">
        <f t="shared" si="2664"/>
        <v>2018</v>
      </c>
      <c r="J33292">
        <v>62.880001068115234</v>
      </c>
      <c r="K33292">
        <v>0</v>
      </c>
    </row>
    <row r="33293" spans="1:11" x14ac:dyDescent="0.25">
      <c r="A33293" t="s">
        <v>33282</v>
      </c>
      <c r="B33293" s="1">
        <f t="shared" si="2665"/>
        <v>43812.718749919273</v>
      </c>
      <c r="C33293">
        <v>50.680000305175781</v>
      </c>
      <c r="D33293" s="2">
        <v>0</v>
      </c>
      <c r="E33293" t="s">
        <v>68322</v>
      </c>
      <c r="F33293" s="1">
        <f t="shared" si="2666"/>
        <v>43447.718749919273</v>
      </c>
      <c r="G33293">
        <f t="shared" si="2662"/>
        <v>13</v>
      </c>
      <c r="H33293">
        <f t="shared" si="2663"/>
        <v>12</v>
      </c>
      <c r="I33293">
        <f t="shared" si="2664"/>
        <v>2018</v>
      </c>
      <c r="J33293">
        <v>63.959999084472656</v>
      </c>
      <c r="K33293">
        <v>0</v>
      </c>
    </row>
    <row r="33294" spans="1:11" x14ac:dyDescent="0.25">
      <c r="A33294" t="s">
        <v>33283</v>
      </c>
      <c r="B33294" s="1">
        <f t="shared" si="2665"/>
        <v>43812.729166585937</v>
      </c>
      <c r="C33294">
        <v>48.279998779296875</v>
      </c>
      <c r="D33294" s="2">
        <v>0.40000000596046448</v>
      </c>
      <c r="E33294" t="s">
        <v>68323</v>
      </c>
      <c r="F33294" s="1">
        <f t="shared" si="2666"/>
        <v>43447.729166585937</v>
      </c>
      <c r="G33294">
        <f t="shared" si="2662"/>
        <v>13</v>
      </c>
      <c r="H33294">
        <f t="shared" si="2663"/>
        <v>12</v>
      </c>
      <c r="I33294">
        <f t="shared" si="2664"/>
        <v>2018</v>
      </c>
      <c r="J33294">
        <v>52.959999084472656</v>
      </c>
      <c r="K33294">
        <v>0.40000000596046448</v>
      </c>
    </row>
    <row r="33295" spans="1:11" x14ac:dyDescent="0.25">
      <c r="A33295" t="s">
        <v>33284</v>
      </c>
      <c r="B33295" s="1">
        <f t="shared" si="2665"/>
        <v>43812.739583252602</v>
      </c>
      <c r="C33295">
        <v>48.919998168945313</v>
      </c>
      <c r="D33295" s="2">
        <v>0</v>
      </c>
      <c r="E33295" t="s">
        <v>68324</v>
      </c>
      <c r="F33295" s="1">
        <f t="shared" si="2666"/>
        <v>43447.739583252602</v>
      </c>
      <c r="G33295">
        <f t="shared" si="2662"/>
        <v>13</v>
      </c>
      <c r="H33295">
        <f t="shared" si="2663"/>
        <v>12</v>
      </c>
      <c r="I33295">
        <f t="shared" si="2664"/>
        <v>2018</v>
      </c>
      <c r="J33295">
        <v>59.720001220703125</v>
      </c>
      <c r="K33295">
        <v>0</v>
      </c>
    </row>
    <row r="33296" spans="1:11" x14ac:dyDescent="0.25">
      <c r="A33296" t="s">
        <v>33285</v>
      </c>
      <c r="B33296" s="1">
        <f t="shared" si="2665"/>
        <v>43812.749999919266</v>
      </c>
      <c r="C33296">
        <v>47.200000762939453</v>
      </c>
      <c r="D33296" s="2">
        <v>0</v>
      </c>
      <c r="E33296" t="s">
        <v>68325</v>
      </c>
      <c r="F33296" s="1">
        <f t="shared" si="2666"/>
        <v>43447.749999919266</v>
      </c>
      <c r="G33296">
        <f t="shared" si="2662"/>
        <v>13</v>
      </c>
      <c r="H33296">
        <f t="shared" si="2663"/>
        <v>12</v>
      </c>
      <c r="I33296">
        <f t="shared" si="2664"/>
        <v>2018</v>
      </c>
      <c r="J33296">
        <v>57.400001525878906</v>
      </c>
      <c r="K33296">
        <v>0</v>
      </c>
    </row>
    <row r="33297" spans="1:11" x14ac:dyDescent="0.25">
      <c r="A33297" t="s">
        <v>33286</v>
      </c>
      <c r="B33297" s="1">
        <f t="shared" si="2665"/>
        <v>43812.76041658593</v>
      </c>
      <c r="C33297">
        <v>55.840000152587891</v>
      </c>
      <c r="D33297" s="2">
        <v>0.40000000596046448</v>
      </c>
      <c r="E33297" t="s">
        <v>68326</v>
      </c>
      <c r="F33297" s="1">
        <f t="shared" si="2666"/>
        <v>43447.76041658593</v>
      </c>
      <c r="G33297">
        <f t="shared" si="2662"/>
        <v>13</v>
      </c>
      <c r="H33297">
        <f t="shared" si="2663"/>
        <v>12</v>
      </c>
      <c r="I33297">
        <f t="shared" si="2664"/>
        <v>2018</v>
      </c>
      <c r="J33297">
        <v>61.119998931884766</v>
      </c>
      <c r="K33297">
        <v>0</v>
      </c>
    </row>
    <row r="33298" spans="1:11" x14ac:dyDescent="0.25">
      <c r="A33298" t="s">
        <v>33287</v>
      </c>
      <c r="B33298" s="1">
        <f t="shared" si="2665"/>
        <v>43812.770833252594</v>
      </c>
      <c r="C33298">
        <v>47.080001831054688</v>
      </c>
      <c r="D33298" s="2">
        <v>0</v>
      </c>
      <c r="E33298" t="s">
        <v>68327</v>
      </c>
      <c r="F33298" s="1">
        <f t="shared" si="2666"/>
        <v>43447.770833252594</v>
      </c>
      <c r="G33298">
        <f t="shared" si="2662"/>
        <v>13</v>
      </c>
      <c r="H33298">
        <f t="shared" si="2663"/>
        <v>12</v>
      </c>
      <c r="I33298">
        <f t="shared" si="2664"/>
        <v>2018</v>
      </c>
      <c r="J33298">
        <v>59.840000152587891</v>
      </c>
      <c r="K33298">
        <v>0.40000000596046448</v>
      </c>
    </row>
    <row r="33299" spans="1:11" x14ac:dyDescent="0.25">
      <c r="A33299" t="s">
        <v>33288</v>
      </c>
      <c r="B33299" s="1">
        <f t="shared" si="2665"/>
        <v>43812.781249919259</v>
      </c>
      <c r="C33299">
        <v>54.880001068115234</v>
      </c>
      <c r="D33299" s="2">
        <v>0.40000000596046448</v>
      </c>
      <c r="E33299" t="s">
        <v>68328</v>
      </c>
      <c r="F33299" s="1">
        <f t="shared" si="2666"/>
        <v>43447.781249919259</v>
      </c>
      <c r="G33299">
        <f t="shared" si="2662"/>
        <v>13</v>
      </c>
      <c r="H33299">
        <f t="shared" si="2663"/>
        <v>12</v>
      </c>
      <c r="I33299">
        <f t="shared" si="2664"/>
        <v>2018</v>
      </c>
      <c r="J33299">
        <v>62.560001373291016</v>
      </c>
      <c r="K33299">
        <v>1.2000000476837158</v>
      </c>
    </row>
    <row r="33300" spans="1:11" x14ac:dyDescent="0.25">
      <c r="A33300" t="s">
        <v>33289</v>
      </c>
      <c r="B33300" s="1">
        <f t="shared" si="2665"/>
        <v>43812.791666585923</v>
      </c>
      <c r="C33300">
        <v>48.599998474121094</v>
      </c>
      <c r="D33300" s="2">
        <v>0</v>
      </c>
      <c r="E33300" t="s">
        <v>68329</v>
      </c>
      <c r="F33300" s="1">
        <f t="shared" si="2666"/>
        <v>43447.791666585923</v>
      </c>
      <c r="G33300">
        <f t="shared" si="2662"/>
        <v>13</v>
      </c>
      <c r="H33300">
        <f t="shared" si="2663"/>
        <v>12</v>
      </c>
      <c r="I33300">
        <f t="shared" si="2664"/>
        <v>2018</v>
      </c>
      <c r="J33300">
        <v>59.479999542236328</v>
      </c>
      <c r="K33300">
        <v>0</v>
      </c>
    </row>
    <row r="33301" spans="1:11" x14ac:dyDescent="0.25">
      <c r="A33301" t="s">
        <v>33290</v>
      </c>
      <c r="B33301" s="1">
        <f t="shared" si="2665"/>
        <v>43812.802083252587</v>
      </c>
      <c r="C33301">
        <v>57.439998626708984</v>
      </c>
      <c r="D33301" s="2">
        <v>0</v>
      </c>
      <c r="E33301" t="s">
        <v>68330</v>
      </c>
      <c r="F33301" s="1">
        <f t="shared" si="2666"/>
        <v>43447.802083252587</v>
      </c>
      <c r="G33301">
        <f t="shared" si="2662"/>
        <v>13</v>
      </c>
      <c r="H33301">
        <f t="shared" si="2663"/>
        <v>12</v>
      </c>
      <c r="I33301">
        <f t="shared" si="2664"/>
        <v>2018</v>
      </c>
      <c r="J33301">
        <v>64.680000305175781</v>
      </c>
      <c r="K33301">
        <v>0.40000000596046448</v>
      </c>
    </row>
    <row r="33302" spans="1:11" x14ac:dyDescent="0.25">
      <c r="A33302" t="s">
        <v>33291</v>
      </c>
      <c r="B33302" s="1">
        <f t="shared" si="2665"/>
        <v>43812.812499919251</v>
      </c>
      <c r="C33302">
        <v>58.720001220703125</v>
      </c>
      <c r="D33302" s="2">
        <v>0.40000000596046448</v>
      </c>
      <c r="E33302" t="s">
        <v>68331</v>
      </c>
      <c r="F33302" s="1">
        <f t="shared" si="2666"/>
        <v>43447.812499919251</v>
      </c>
      <c r="G33302">
        <f t="shared" si="2662"/>
        <v>13</v>
      </c>
      <c r="H33302">
        <f t="shared" si="2663"/>
        <v>12</v>
      </c>
      <c r="I33302">
        <f t="shared" si="2664"/>
        <v>2018</v>
      </c>
      <c r="J33302">
        <v>63.439998626708984</v>
      </c>
      <c r="K33302">
        <v>0.40000000596046448</v>
      </c>
    </row>
    <row r="33303" spans="1:11" x14ac:dyDescent="0.25">
      <c r="A33303" t="s">
        <v>33292</v>
      </c>
      <c r="B33303" s="1">
        <f t="shared" si="2665"/>
        <v>43812.822916585916</v>
      </c>
      <c r="C33303">
        <v>65.279998779296875</v>
      </c>
      <c r="D33303" s="2">
        <v>0.40000000596046448</v>
      </c>
      <c r="E33303" t="s">
        <v>68332</v>
      </c>
      <c r="F33303" s="1">
        <f t="shared" si="2666"/>
        <v>43447.822916585916</v>
      </c>
      <c r="G33303">
        <f t="shared" si="2662"/>
        <v>13</v>
      </c>
      <c r="H33303">
        <f t="shared" si="2663"/>
        <v>12</v>
      </c>
      <c r="I33303">
        <f t="shared" si="2664"/>
        <v>2018</v>
      </c>
      <c r="J33303">
        <v>58.840000152587891</v>
      </c>
      <c r="K33303">
        <v>0</v>
      </c>
    </row>
    <row r="33304" spans="1:11" x14ac:dyDescent="0.25">
      <c r="A33304" t="s">
        <v>33293</v>
      </c>
      <c r="B33304" s="1">
        <f t="shared" si="2665"/>
        <v>43812.83333325258</v>
      </c>
      <c r="C33304">
        <v>49.599998474121094</v>
      </c>
      <c r="D33304" s="2">
        <v>0</v>
      </c>
      <c r="E33304" t="s">
        <v>68333</v>
      </c>
      <c r="F33304" s="1">
        <f t="shared" si="2666"/>
        <v>43447.83333325258</v>
      </c>
      <c r="G33304">
        <f t="shared" si="2662"/>
        <v>13</v>
      </c>
      <c r="H33304">
        <f t="shared" si="2663"/>
        <v>12</v>
      </c>
      <c r="I33304">
        <f t="shared" si="2664"/>
        <v>2018</v>
      </c>
      <c r="J33304">
        <v>61.040000915527344</v>
      </c>
      <c r="K33304">
        <v>0</v>
      </c>
    </row>
    <row r="33305" spans="1:11" x14ac:dyDescent="0.25">
      <c r="A33305" t="s">
        <v>33294</v>
      </c>
      <c r="B33305" s="1">
        <f t="shared" si="2665"/>
        <v>43812.843749919244</v>
      </c>
      <c r="C33305">
        <v>48.240001678466797</v>
      </c>
      <c r="D33305" s="2">
        <v>0.40000000596046448</v>
      </c>
      <c r="E33305" t="s">
        <v>68334</v>
      </c>
      <c r="F33305" s="1">
        <f t="shared" si="2666"/>
        <v>43447.843749919244</v>
      </c>
      <c r="G33305">
        <f t="shared" si="2662"/>
        <v>13</v>
      </c>
      <c r="H33305">
        <f t="shared" si="2663"/>
        <v>12</v>
      </c>
      <c r="I33305">
        <f t="shared" si="2664"/>
        <v>2018</v>
      </c>
      <c r="J33305">
        <v>55.639999389648438</v>
      </c>
      <c r="K33305">
        <v>0</v>
      </c>
    </row>
    <row r="33306" spans="1:11" x14ac:dyDescent="0.25">
      <c r="A33306" t="s">
        <v>33295</v>
      </c>
      <c r="B33306" s="1">
        <f t="shared" si="2665"/>
        <v>43812.854166585908</v>
      </c>
      <c r="C33306">
        <v>48.040000915527344</v>
      </c>
      <c r="D33306" s="2">
        <v>0.40000000596046448</v>
      </c>
      <c r="E33306" t="s">
        <v>68335</v>
      </c>
      <c r="F33306" s="1">
        <f t="shared" si="2666"/>
        <v>43447.854166585908</v>
      </c>
      <c r="G33306">
        <f t="shared" si="2662"/>
        <v>13</v>
      </c>
      <c r="H33306">
        <f t="shared" si="2663"/>
        <v>12</v>
      </c>
      <c r="I33306">
        <f t="shared" si="2664"/>
        <v>2018</v>
      </c>
      <c r="J33306">
        <v>70.160003662109375</v>
      </c>
      <c r="K33306">
        <v>0</v>
      </c>
    </row>
    <row r="33307" spans="1:11" x14ac:dyDescent="0.25">
      <c r="A33307" t="s">
        <v>33296</v>
      </c>
      <c r="B33307" s="1">
        <f t="shared" si="2665"/>
        <v>43812.864583252573</v>
      </c>
      <c r="C33307">
        <v>54.880001068115234</v>
      </c>
      <c r="D33307" s="2">
        <v>0</v>
      </c>
      <c r="E33307" t="s">
        <v>68336</v>
      </c>
      <c r="F33307" s="1">
        <f t="shared" si="2666"/>
        <v>43447.864583252573</v>
      </c>
      <c r="G33307">
        <f t="shared" si="2662"/>
        <v>13</v>
      </c>
      <c r="H33307">
        <f t="shared" si="2663"/>
        <v>12</v>
      </c>
      <c r="I33307">
        <f t="shared" si="2664"/>
        <v>2018</v>
      </c>
      <c r="J33307">
        <v>56.319999694824219</v>
      </c>
      <c r="K33307">
        <v>0.80000001192092896</v>
      </c>
    </row>
    <row r="33308" spans="1:11" x14ac:dyDescent="0.25">
      <c r="A33308" t="s">
        <v>33297</v>
      </c>
      <c r="B33308" s="1">
        <f t="shared" si="2665"/>
        <v>43812.874999919237</v>
      </c>
      <c r="C33308">
        <v>49.319999694824219</v>
      </c>
      <c r="D33308" s="2">
        <v>0.40000000596046448</v>
      </c>
      <c r="E33308" t="s">
        <v>68337</v>
      </c>
      <c r="F33308" s="1">
        <f t="shared" si="2666"/>
        <v>43447.874999919237</v>
      </c>
      <c r="G33308">
        <f t="shared" si="2662"/>
        <v>13</v>
      </c>
      <c r="H33308">
        <f t="shared" si="2663"/>
        <v>12</v>
      </c>
      <c r="I33308">
        <f t="shared" si="2664"/>
        <v>2018</v>
      </c>
      <c r="J33308">
        <v>64.959999084472656</v>
      </c>
      <c r="K33308">
        <v>0.40000000596046448</v>
      </c>
    </row>
    <row r="33309" spans="1:11" x14ac:dyDescent="0.25">
      <c r="A33309" t="s">
        <v>33298</v>
      </c>
      <c r="B33309" s="1">
        <f t="shared" si="2665"/>
        <v>43812.885416585901</v>
      </c>
      <c r="C33309">
        <v>47.279998779296875</v>
      </c>
      <c r="D33309" s="2">
        <v>0.40000000596046448</v>
      </c>
      <c r="E33309" t="s">
        <v>68338</v>
      </c>
      <c r="F33309" s="1">
        <f t="shared" si="2666"/>
        <v>43447.885416585901</v>
      </c>
      <c r="G33309">
        <f t="shared" si="2662"/>
        <v>13</v>
      </c>
      <c r="H33309">
        <f t="shared" si="2663"/>
        <v>12</v>
      </c>
      <c r="I33309">
        <f t="shared" si="2664"/>
        <v>2018</v>
      </c>
      <c r="J33309">
        <v>64.239997863769531</v>
      </c>
      <c r="K33309">
        <v>0.40000000596046448</v>
      </c>
    </row>
    <row r="33310" spans="1:11" x14ac:dyDescent="0.25">
      <c r="A33310" t="s">
        <v>33299</v>
      </c>
      <c r="B33310" s="1">
        <f t="shared" si="2665"/>
        <v>43812.895833252565</v>
      </c>
      <c r="C33310">
        <v>62.680000305175781</v>
      </c>
      <c r="D33310" s="2">
        <v>0</v>
      </c>
      <c r="E33310" t="s">
        <v>68339</v>
      </c>
      <c r="F33310" s="1">
        <f t="shared" si="2666"/>
        <v>43447.895833252565</v>
      </c>
      <c r="G33310">
        <f t="shared" si="2662"/>
        <v>13</v>
      </c>
      <c r="H33310">
        <f t="shared" si="2663"/>
        <v>12</v>
      </c>
      <c r="I33310">
        <f t="shared" si="2664"/>
        <v>2018</v>
      </c>
      <c r="J33310">
        <v>54.400001525878906</v>
      </c>
      <c r="K33310">
        <v>0.40000000596046448</v>
      </c>
    </row>
    <row r="33311" spans="1:11" x14ac:dyDescent="0.25">
      <c r="A33311" t="s">
        <v>33300</v>
      </c>
      <c r="B33311" s="1">
        <f t="shared" si="2665"/>
        <v>43812.90624991923</v>
      </c>
      <c r="C33311">
        <v>54.400001525878906</v>
      </c>
      <c r="D33311" s="2">
        <v>0.40000000596046448</v>
      </c>
      <c r="E33311" t="s">
        <v>68340</v>
      </c>
      <c r="F33311" s="1">
        <f t="shared" si="2666"/>
        <v>43447.90624991923</v>
      </c>
      <c r="G33311">
        <f t="shared" si="2662"/>
        <v>13</v>
      </c>
      <c r="H33311">
        <f t="shared" si="2663"/>
        <v>12</v>
      </c>
      <c r="I33311">
        <f t="shared" si="2664"/>
        <v>2018</v>
      </c>
      <c r="J33311">
        <v>60.720001220703125</v>
      </c>
      <c r="K33311">
        <v>0.40000000596046448</v>
      </c>
    </row>
    <row r="33312" spans="1:11" x14ac:dyDescent="0.25">
      <c r="A33312" t="s">
        <v>33301</v>
      </c>
      <c r="B33312" s="1">
        <f t="shared" si="2665"/>
        <v>43812.916666585894</v>
      </c>
      <c r="C33312">
        <v>52.639999389648438</v>
      </c>
      <c r="D33312" s="2">
        <v>0.40000000596046448</v>
      </c>
      <c r="E33312" t="s">
        <v>68341</v>
      </c>
      <c r="F33312" s="1">
        <f t="shared" si="2666"/>
        <v>43447.916666585894</v>
      </c>
      <c r="G33312">
        <f t="shared" si="2662"/>
        <v>13</v>
      </c>
      <c r="H33312">
        <f t="shared" si="2663"/>
        <v>12</v>
      </c>
      <c r="I33312">
        <f t="shared" si="2664"/>
        <v>2018</v>
      </c>
      <c r="J33312">
        <v>57.720001220703125</v>
      </c>
      <c r="K33312">
        <v>0.80000001192092896</v>
      </c>
    </row>
    <row r="33313" spans="1:11" x14ac:dyDescent="0.25">
      <c r="A33313" t="s">
        <v>33302</v>
      </c>
      <c r="B33313" s="1">
        <f t="shared" si="2665"/>
        <v>43812.927083252558</v>
      </c>
      <c r="C33313">
        <v>39.759998321533203</v>
      </c>
      <c r="D33313" s="2">
        <v>0.80000001192092896</v>
      </c>
      <c r="E33313" t="s">
        <v>68342</v>
      </c>
      <c r="F33313" s="1">
        <f t="shared" si="2666"/>
        <v>43447.927083252558</v>
      </c>
      <c r="G33313">
        <f t="shared" si="2662"/>
        <v>13</v>
      </c>
      <c r="H33313">
        <f t="shared" si="2663"/>
        <v>12</v>
      </c>
      <c r="I33313">
        <f t="shared" si="2664"/>
        <v>2018</v>
      </c>
      <c r="J33313">
        <v>51.040000915527344</v>
      </c>
      <c r="K33313">
        <v>0.40000000596046448</v>
      </c>
    </row>
    <row r="33314" spans="1:11" x14ac:dyDescent="0.25">
      <c r="A33314" t="s">
        <v>33303</v>
      </c>
      <c r="B33314" s="1">
        <f t="shared" si="2665"/>
        <v>43812.937499919222</v>
      </c>
      <c r="C33314">
        <v>43.479999542236328</v>
      </c>
      <c r="D33314" s="2">
        <v>0.40000000596046448</v>
      </c>
      <c r="E33314" t="s">
        <v>68343</v>
      </c>
      <c r="F33314" s="1">
        <f t="shared" si="2666"/>
        <v>43447.937499919222</v>
      </c>
      <c r="G33314">
        <f t="shared" si="2662"/>
        <v>13</v>
      </c>
      <c r="H33314">
        <f t="shared" si="2663"/>
        <v>12</v>
      </c>
      <c r="I33314">
        <f t="shared" si="2664"/>
        <v>2018</v>
      </c>
      <c r="J33314">
        <v>51.599998474121094</v>
      </c>
      <c r="K33314">
        <v>1.2000000476837158</v>
      </c>
    </row>
    <row r="33315" spans="1:11" x14ac:dyDescent="0.25">
      <c r="A33315" t="s">
        <v>33304</v>
      </c>
      <c r="B33315" s="1">
        <f t="shared" si="2665"/>
        <v>43812.947916585887</v>
      </c>
      <c r="C33315">
        <v>47.959999084472656</v>
      </c>
      <c r="D33315" s="2">
        <v>0.40000000596046448</v>
      </c>
      <c r="E33315" t="s">
        <v>68344</v>
      </c>
      <c r="F33315" s="1">
        <f t="shared" si="2666"/>
        <v>43447.947916585887</v>
      </c>
      <c r="G33315">
        <f t="shared" si="2662"/>
        <v>13</v>
      </c>
      <c r="H33315">
        <f t="shared" si="2663"/>
        <v>12</v>
      </c>
      <c r="I33315">
        <f t="shared" si="2664"/>
        <v>2018</v>
      </c>
      <c r="J33315">
        <v>49.439998626708984</v>
      </c>
      <c r="K33315">
        <v>0.80000001192092896</v>
      </c>
    </row>
    <row r="33316" spans="1:11" x14ac:dyDescent="0.25">
      <c r="A33316" t="s">
        <v>33305</v>
      </c>
      <c r="B33316" s="1">
        <f t="shared" si="2665"/>
        <v>43812.958333252551</v>
      </c>
      <c r="C33316">
        <v>47.400001525878906</v>
      </c>
      <c r="D33316" s="2">
        <v>0</v>
      </c>
      <c r="E33316" t="s">
        <v>68345</v>
      </c>
      <c r="F33316" s="1">
        <f t="shared" si="2666"/>
        <v>43447.958333252551</v>
      </c>
      <c r="G33316">
        <f t="shared" si="2662"/>
        <v>13</v>
      </c>
      <c r="H33316">
        <f t="shared" si="2663"/>
        <v>12</v>
      </c>
      <c r="I33316">
        <f t="shared" si="2664"/>
        <v>2018</v>
      </c>
      <c r="J33316">
        <v>52.080001831054688</v>
      </c>
      <c r="K33316">
        <v>0.80000001192092896</v>
      </c>
    </row>
    <row r="33317" spans="1:11" x14ac:dyDescent="0.25">
      <c r="A33317" t="s">
        <v>33306</v>
      </c>
      <c r="B33317" s="1">
        <f t="shared" si="2665"/>
        <v>43812.968749919215</v>
      </c>
      <c r="C33317">
        <v>40.959999084472656</v>
      </c>
      <c r="D33317" s="2">
        <v>0.80000001192092896</v>
      </c>
      <c r="E33317" t="s">
        <v>68346</v>
      </c>
      <c r="F33317" s="1">
        <f t="shared" si="2666"/>
        <v>43447.968749919215</v>
      </c>
      <c r="G33317">
        <f t="shared" si="2662"/>
        <v>13</v>
      </c>
      <c r="H33317">
        <f t="shared" si="2663"/>
        <v>12</v>
      </c>
      <c r="I33317">
        <f t="shared" si="2664"/>
        <v>2018</v>
      </c>
      <c r="J33317">
        <v>37.759998321533203</v>
      </c>
      <c r="K33317">
        <v>0.40000000596046448</v>
      </c>
    </row>
    <row r="33318" spans="1:11" x14ac:dyDescent="0.25">
      <c r="A33318" t="s">
        <v>33307</v>
      </c>
      <c r="B33318" s="1">
        <f t="shared" si="2665"/>
        <v>43812.979166585879</v>
      </c>
      <c r="C33318">
        <v>42.639999389648438</v>
      </c>
      <c r="D33318" s="2">
        <v>0.80000001192092896</v>
      </c>
      <c r="E33318" t="s">
        <v>68347</v>
      </c>
      <c r="F33318" s="1">
        <f t="shared" si="2666"/>
        <v>43447.979166585879</v>
      </c>
      <c r="G33318">
        <f t="shared" si="2662"/>
        <v>13</v>
      </c>
      <c r="H33318">
        <f t="shared" si="2663"/>
        <v>12</v>
      </c>
      <c r="I33318">
        <f t="shared" si="2664"/>
        <v>2018</v>
      </c>
      <c r="J33318">
        <v>36.360000610351563</v>
      </c>
      <c r="K33318">
        <v>0.80000001192092896</v>
      </c>
    </row>
    <row r="33319" spans="1:11" x14ac:dyDescent="0.25">
      <c r="A33319" t="s">
        <v>33308</v>
      </c>
      <c r="B33319" s="1">
        <f t="shared" si="2665"/>
        <v>43812.989583252544</v>
      </c>
      <c r="C33319">
        <v>45.319999694824219</v>
      </c>
      <c r="D33319" s="2">
        <v>0</v>
      </c>
      <c r="E33319" t="s">
        <v>68348</v>
      </c>
      <c r="F33319" s="1">
        <f t="shared" si="2666"/>
        <v>43447.989583252544</v>
      </c>
      <c r="G33319">
        <f t="shared" si="2662"/>
        <v>13</v>
      </c>
      <c r="H33319">
        <f t="shared" si="2663"/>
        <v>12</v>
      </c>
      <c r="I33319">
        <f t="shared" si="2664"/>
        <v>2018</v>
      </c>
      <c r="J33319">
        <v>37.720001220703125</v>
      </c>
      <c r="K33319">
        <v>0.80000001192092896</v>
      </c>
    </row>
    <row r="33320" spans="1:11" x14ac:dyDescent="0.25">
      <c r="A33320" t="s">
        <v>33309</v>
      </c>
      <c r="B33320" s="1">
        <f t="shared" si="2665"/>
        <v>43812.999999919208</v>
      </c>
      <c r="C33320">
        <v>45.279998779296875</v>
      </c>
      <c r="D33320" s="2">
        <v>1.2000000476837158</v>
      </c>
      <c r="E33320" t="s">
        <v>68349</v>
      </c>
      <c r="F33320" s="1">
        <f t="shared" si="2666"/>
        <v>43447.999999919208</v>
      </c>
      <c r="G33320">
        <f t="shared" si="2662"/>
        <v>14</v>
      </c>
      <c r="H33320">
        <f t="shared" si="2663"/>
        <v>12</v>
      </c>
      <c r="I33320">
        <f t="shared" si="2664"/>
        <v>2018</v>
      </c>
      <c r="J33320">
        <v>33.840000152587891</v>
      </c>
      <c r="K33320">
        <v>0.40000000596046448</v>
      </c>
    </row>
    <row r="33321" spans="1:11" x14ac:dyDescent="0.25">
      <c r="A33321" t="s">
        <v>33310</v>
      </c>
      <c r="B33321" s="1">
        <f t="shared" si="2665"/>
        <v>43813.010416585872</v>
      </c>
      <c r="C33321">
        <v>38.479999542236328</v>
      </c>
      <c r="D33321" s="2">
        <v>0.40000000596046448</v>
      </c>
      <c r="E33321" t="s">
        <v>68350</v>
      </c>
      <c r="F33321" s="1">
        <f t="shared" si="2666"/>
        <v>43448.010416585872</v>
      </c>
      <c r="G33321">
        <f t="shared" si="2662"/>
        <v>14</v>
      </c>
      <c r="H33321">
        <f t="shared" si="2663"/>
        <v>12</v>
      </c>
      <c r="I33321">
        <f t="shared" si="2664"/>
        <v>2018</v>
      </c>
      <c r="J33321">
        <v>28.200000762939453</v>
      </c>
      <c r="K33321">
        <v>0.80000001192092896</v>
      </c>
    </row>
    <row r="33322" spans="1:11" x14ac:dyDescent="0.25">
      <c r="A33322" t="s">
        <v>33311</v>
      </c>
      <c r="B33322" s="1">
        <f t="shared" si="2665"/>
        <v>43813.020833252536</v>
      </c>
      <c r="C33322">
        <v>27.879999160766602</v>
      </c>
      <c r="D33322" s="2">
        <v>0</v>
      </c>
      <c r="E33322" t="s">
        <v>68351</v>
      </c>
      <c r="F33322" s="1">
        <f t="shared" si="2666"/>
        <v>43448.020833252536</v>
      </c>
      <c r="G33322">
        <f t="shared" si="2662"/>
        <v>14</v>
      </c>
      <c r="H33322">
        <f t="shared" si="2663"/>
        <v>12</v>
      </c>
      <c r="I33322">
        <f t="shared" si="2664"/>
        <v>2018</v>
      </c>
      <c r="J33322">
        <v>27.399999618530273</v>
      </c>
      <c r="K33322">
        <v>0.80000001192092896</v>
      </c>
    </row>
    <row r="33323" spans="1:11" x14ac:dyDescent="0.25">
      <c r="A33323" t="s">
        <v>33312</v>
      </c>
      <c r="B33323" s="1">
        <f t="shared" si="2665"/>
        <v>43813.0312499192</v>
      </c>
      <c r="C33323">
        <v>25.680000305175781</v>
      </c>
      <c r="D33323" s="2">
        <v>0.80000001192092896</v>
      </c>
      <c r="E33323" t="s">
        <v>68352</v>
      </c>
      <c r="F33323" s="1">
        <f t="shared" si="2666"/>
        <v>43448.0312499192</v>
      </c>
      <c r="G33323">
        <f t="shared" si="2662"/>
        <v>14</v>
      </c>
      <c r="H33323">
        <f t="shared" si="2663"/>
        <v>12</v>
      </c>
      <c r="I33323">
        <f t="shared" si="2664"/>
        <v>2018</v>
      </c>
      <c r="J33323">
        <v>26.639999389648438</v>
      </c>
      <c r="K33323">
        <v>0</v>
      </c>
    </row>
    <row r="33324" spans="1:11" x14ac:dyDescent="0.25">
      <c r="A33324" t="s">
        <v>33313</v>
      </c>
      <c r="B33324" s="1">
        <f t="shared" si="2665"/>
        <v>43813.041666585865</v>
      </c>
      <c r="C33324">
        <v>25.520000457763672</v>
      </c>
      <c r="D33324" s="2">
        <v>0.80000001192092896</v>
      </c>
      <c r="E33324" t="s">
        <v>68353</v>
      </c>
      <c r="F33324" s="1">
        <f t="shared" si="2666"/>
        <v>43448.041666585865</v>
      </c>
      <c r="G33324">
        <f t="shared" si="2662"/>
        <v>14</v>
      </c>
      <c r="H33324">
        <f t="shared" si="2663"/>
        <v>12</v>
      </c>
      <c r="I33324">
        <f t="shared" si="2664"/>
        <v>2018</v>
      </c>
      <c r="J33324">
        <v>25.879999160766602</v>
      </c>
      <c r="K33324">
        <v>0.40000000596046448</v>
      </c>
    </row>
    <row r="33325" spans="1:11" x14ac:dyDescent="0.25">
      <c r="A33325" t="s">
        <v>33314</v>
      </c>
      <c r="B33325" s="1">
        <f t="shared" si="2665"/>
        <v>43813.052083252529</v>
      </c>
      <c r="C33325">
        <v>21.959999084472656</v>
      </c>
      <c r="D33325" s="2">
        <v>1.2000000476837158</v>
      </c>
      <c r="E33325" t="s">
        <v>68354</v>
      </c>
      <c r="F33325" s="1">
        <f t="shared" si="2666"/>
        <v>43448.052083252529</v>
      </c>
      <c r="G33325">
        <f t="shared" si="2662"/>
        <v>14</v>
      </c>
      <c r="H33325">
        <f t="shared" si="2663"/>
        <v>12</v>
      </c>
      <c r="I33325">
        <f t="shared" si="2664"/>
        <v>2018</v>
      </c>
      <c r="J33325">
        <v>21.760000228881836</v>
      </c>
      <c r="K33325">
        <v>0</v>
      </c>
    </row>
    <row r="33326" spans="1:11" x14ac:dyDescent="0.25">
      <c r="A33326" t="s">
        <v>33315</v>
      </c>
      <c r="B33326" s="1">
        <f t="shared" si="2665"/>
        <v>43813.062499919193</v>
      </c>
      <c r="C33326">
        <v>18.520000457763672</v>
      </c>
      <c r="D33326" s="2">
        <v>0.80000001192092896</v>
      </c>
      <c r="E33326" t="s">
        <v>68355</v>
      </c>
      <c r="F33326" s="1">
        <f t="shared" si="2666"/>
        <v>43448.062499919193</v>
      </c>
      <c r="G33326">
        <f t="shared" si="2662"/>
        <v>14</v>
      </c>
      <c r="H33326">
        <f t="shared" si="2663"/>
        <v>12</v>
      </c>
      <c r="I33326">
        <f t="shared" si="2664"/>
        <v>2018</v>
      </c>
      <c r="J33326">
        <v>21.520000457763672</v>
      </c>
      <c r="K33326">
        <v>0</v>
      </c>
    </row>
    <row r="33327" spans="1:11" x14ac:dyDescent="0.25">
      <c r="A33327" t="s">
        <v>33316</v>
      </c>
      <c r="B33327" s="1">
        <f t="shared" si="2665"/>
        <v>43813.072916585857</v>
      </c>
      <c r="C33327">
        <v>18.879999160766602</v>
      </c>
      <c r="D33327" s="2">
        <v>0</v>
      </c>
      <c r="E33327" t="s">
        <v>68356</v>
      </c>
      <c r="F33327" s="1">
        <f t="shared" si="2666"/>
        <v>43448.072916585857</v>
      </c>
      <c r="G33327">
        <f t="shared" si="2662"/>
        <v>14</v>
      </c>
      <c r="H33327">
        <f t="shared" si="2663"/>
        <v>12</v>
      </c>
      <c r="I33327">
        <f t="shared" si="2664"/>
        <v>2018</v>
      </c>
      <c r="J33327">
        <v>22.319999694824219</v>
      </c>
      <c r="K33327">
        <v>0</v>
      </c>
    </row>
    <row r="33328" spans="1:11" x14ac:dyDescent="0.25">
      <c r="A33328" t="s">
        <v>33317</v>
      </c>
      <c r="B33328" s="1">
        <f t="shared" si="2665"/>
        <v>43813.083333252522</v>
      </c>
      <c r="C33328">
        <v>17.760000228881836</v>
      </c>
      <c r="D33328" s="2">
        <v>0</v>
      </c>
      <c r="E33328" t="s">
        <v>68357</v>
      </c>
      <c r="F33328" s="1">
        <f t="shared" si="2666"/>
        <v>43448.083333252522</v>
      </c>
      <c r="G33328">
        <f t="shared" si="2662"/>
        <v>14</v>
      </c>
      <c r="H33328">
        <f t="shared" si="2663"/>
        <v>12</v>
      </c>
      <c r="I33328">
        <f t="shared" si="2664"/>
        <v>2018</v>
      </c>
      <c r="J33328">
        <v>22.079999923706055</v>
      </c>
      <c r="K33328">
        <v>0</v>
      </c>
    </row>
    <row r="33329" spans="1:11" x14ac:dyDescent="0.25">
      <c r="A33329" t="s">
        <v>33318</v>
      </c>
      <c r="B33329" s="1">
        <f t="shared" si="2665"/>
        <v>43813.093749919186</v>
      </c>
      <c r="C33329">
        <v>12.479999542236328</v>
      </c>
      <c r="D33329" s="2">
        <v>0.40000000596046448</v>
      </c>
      <c r="E33329" t="s">
        <v>68358</v>
      </c>
      <c r="F33329" s="1">
        <f t="shared" si="2666"/>
        <v>43448.093749919186</v>
      </c>
      <c r="G33329">
        <f t="shared" si="2662"/>
        <v>14</v>
      </c>
      <c r="H33329">
        <f t="shared" si="2663"/>
        <v>12</v>
      </c>
      <c r="I33329">
        <f t="shared" si="2664"/>
        <v>2018</v>
      </c>
      <c r="J33329">
        <v>22.040000915527344</v>
      </c>
      <c r="K33329">
        <v>0</v>
      </c>
    </row>
    <row r="33330" spans="1:11" x14ac:dyDescent="0.25">
      <c r="A33330" t="s">
        <v>33319</v>
      </c>
      <c r="B33330" s="1">
        <f t="shared" si="2665"/>
        <v>43813.10416658585</v>
      </c>
      <c r="C33330">
        <v>9.119999885559082</v>
      </c>
      <c r="D33330" s="2">
        <v>0</v>
      </c>
      <c r="E33330" t="s">
        <v>68359</v>
      </c>
      <c r="F33330" s="1">
        <f t="shared" si="2666"/>
        <v>43448.10416658585</v>
      </c>
      <c r="G33330">
        <f t="shared" si="2662"/>
        <v>14</v>
      </c>
      <c r="H33330">
        <f t="shared" si="2663"/>
        <v>12</v>
      </c>
      <c r="I33330">
        <f t="shared" si="2664"/>
        <v>2018</v>
      </c>
      <c r="J33330">
        <v>21.479999542236328</v>
      </c>
      <c r="K33330">
        <v>0</v>
      </c>
    </row>
    <row r="33331" spans="1:11" x14ac:dyDescent="0.25">
      <c r="A33331" t="s">
        <v>33320</v>
      </c>
      <c r="B33331" s="1">
        <f t="shared" si="2665"/>
        <v>43813.114583252514</v>
      </c>
      <c r="C33331">
        <v>6.119999885559082</v>
      </c>
      <c r="D33331" s="2">
        <v>0</v>
      </c>
      <c r="E33331" t="s">
        <v>68360</v>
      </c>
      <c r="F33331" s="1">
        <f t="shared" si="2666"/>
        <v>43448.114583252514</v>
      </c>
      <c r="G33331">
        <f t="shared" si="2662"/>
        <v>14</v>
      </c>
      <c r="H33331">
        <f t="shared" si="2663"/>
        <v>12</v>
      </c>
      <c r="I33331">
        <f t="shared" si="2664"/>
        <v>2018</v>
      </c>
      <c r="J33331">
        <v>21.719999313354492</v>
      </c>
      <c r="K33331">
        <v>0</v>
      </c>
    </row>
    <row r="33332" spans="1:11" x14ac:dyDescent="0.25">
      <c r="A33332" t="s">
        <v>33321</v>
      </c>
      <c r="B33332" s="1">
        <f t="shared" si="2665"/>
        <v>43813.124999919179</v>
      </c>
      <c r="C33332">
        <v>5.1999998092651367</v>
      </c>
      <c r="D33332" s="2">
        <v>0</v>
      </c>
      <c r="E33332" t="s">
        <v>68361</v>
      </c>
      <c r="F33332" s="1">
        <f t="shared" si="2666"/>
        <v>43448.124999919179</v>
      </c>
      <c r="G33332">
        <f t="shared" si="2662"/>
        <v>14</v>
      </c>
      <c r="H33332">
        <f t="shared" si="2663"/>
        <v>12</v>
      </c>
      <c r="I33332">
        <f t="shared" si="2664"/>
        <v>2018</v>
      </c>
      <c r="J33332">
        <v>21.200000762939453</v>
      </c>
      <c r="K33332">
        <v>0</v>
      </c>
    </row>
    <row r="33333" spans="1:11" x14ac:dyDescent="0.25">
      <c r="A33333" t="s">
        <v>33322</v>
      </c>
      <c r="B33333" s="1">
        <f t="shared" si="2665"/>
        <v>43813.135416585843</v>
      </c>
      <c r="C33333">
        <v>5</v>
      </c>
      <c r="D33333" s="2">
        <v>0</v>
      </c>
      <c r="E33333" t="s">
        <v>68362</v>
      </c>
      <c r="F33333" s="1">
        <f t="shared" si="2666"/>
        <v>43448.135416585843</v>
      </c>
      <c r="G33333">
        <f t="shared" si="2662"/>
        <v>14</v>
      </c>
      <c r="H33333">
        <f t="shared" si="2663"/>
        <v>12</v>
      </c>
      <c r="I33333">
        <f t="shared" si="2664"/>
        <v>2018</v>
      </c>
      <c r="J33333">
        <v>21.440000534057617</v>
      </c>
      <c r="K33333">
        <v>0</v>
      </c>
    </row>
    <row r="33334" spans="1:11" x14ac:dyDescent="0.25">
      <c r="A33334" t="s">
        <v>33323</v>
      </c>
      <c r="B33334" s="1">
        <f t="shared" si="2665"/>
        <v>43813.145833252507</v>
      </c>
      <c r="C33334">
        <v>5.7600002288818359</v>
      </c>
      <c r="D33334" s="2">
        <v>0</v>
      </c>
      <c r="E33334" t="s">
        <v>68363</v>
      </c>
      <c r="F33334" s="1">
        <f t="shared" si="2666"/>
        <v>43448.145833252507</v>
      </c>
      <c r="G33334">
        <f t="shared" si="2662"/>
        <v>14</v>
      </c>
      <c r="H33334">
        <f t="shared" si="2663"/>
        <v>12</v>
      </c>
      <c r="I33334">
        <f t="shared" si="2664"/>
        <v>2018</v>
      </c>
      <c r="J33334">
        <v>23.040000915527344</v>
      </c>
      <c r="K33334">
        <v>0</v>
      </c>
    </row>
    <row r="33335" spans="1:11" x14ac:dyDescent="0.25">
      <c r="A33335" t="s">
        <v>33324</v>
      </c>
      <c r="B33335" s="1">
        <f t="shared" si="2665"/>
        <v>43813.156249919171</v>
      </c>
      <c r="C33335">
        <v>6.4000000953674316</v>
      </c>
      <c r="D33335" s="2">
        <v>0</v>
      </c>
      <c r="E33335" t="s">
        <v>68364</v>
      </c>
      <c r="F33335" s="1">
        <f t="shared" si="2666"/>
        <v>43448.156249919171</v>
      </c>
      <c r="G33335">
        <f t="shared" si="2662"/>
        <v>14</v>
      </c>
      <c r="H33335">
        <f t="shared" si="2663"/>
        <v>12</v>
      </c>
      <c r="I33335">
        <f t="shared" si="2664"/>
        <v>2018</v>
      </c>
      <c r="J33335">
        <v>22.360000610351563</v>
      </c>
      <c r="K33335">
        <v>0</v>
      </c>
    </row>
    <row r="33336" spans="1:11" x14ac:dyDescent="0.25">
      <c r="A33336" t="s">
        <v>33325</v>
      </c>
      <c r="B33336" s="1">
        <f t="shared" si="2665"/>
        <v>43813.166666585836</v>
      </c>
      <c r="C33336">
        <v>6.880000114440918</v>
      </c>
      <c r="D33336" s="2">
        <v>0</v>
      </c>
      <c r="E33336" t="s">
        <v>68365</v>
      </c>
      <c r="F33336" s="1">
        <f t="shared" si="2666"/>
        <v>43448.166666585836</v>
      </c>
      <c r="G33336">
        <f t="shared" si="2662"/>
        <v>14</v>
      </c>
      <c r="H33336">
        <f t="shared" si="2663"/>
        <v>12</v>
      </c>
      <c r="I33336">
        <f t="shared" si="2664"/>
        <v>2018</v>
      </c>
      <c r="J33336">
        <v>22.799999237060547</v>
      </c>
      <c r="K33336">
        <v>0</v>
      </c>
    </row>
    <row r="33337" spans="1:11" x14ac:dyDescent="0.25">
      <c r="A33337" t="s">
        <v>33326</v>
      </c>
      <c r="B33337" s="1">
        <f t="shared" si="2665"/>
        <v>43813.1770832525</v>
      </c>
      <c r="C33337">
        <v>6.6399998664855957</v>
      </c>
      <c r="D33337" s="2">
        <v>0</v>
      </c>
      <c r="E33337" t="s">
        <v>68366</v>
      </c>
      <c r="F33337" s="1">
        <f t="shared" si="2666"/>
        <v>43448.1770832525</v>
      </c>
      <c r="G33337">
        <f t="shared" si="2662"/>
        <v>14</v>
      </c>
      <c r="H33337">
        <f t="shared" si="2663"/>
        <v>12</v>
      </c>
      <c r="I33337">
        <f t="shared" si="2664"/>
        <v>2018</v>
      </c>
      <c r="J33337">
        <v>22.559999465942383</v>
      </c>
      <c r="K33337">
        <v>0</v>
      </c>
    </row>
    <row r="33338" spans="1:11" x14ac:dyDescent="0.25">
      <c r="A33338" t="s">
        <v>33327</v>
      </c>
      <c r="B33338" s="1">
        <f t="shared" si="2665"/>
        <v>43813.187499919164</v>
      </c>
      <c r="C33338">
        <v>6.320000171661377</v>
      </c>
      <c r="D33338" s="2">
        <v>0</v>
      </c>
      <c r="E33338" t="s">
        <v>68367</v>
      </c>
      <c r="F33338" s="1">
        <f t="shared" si="2666"/>
        <v>43448.187499919164</v>
      </c>
      <c r="G33338">
        <f t="shared" si="2662"/>
        <v>14</v>
      </c>
      <c r="H33338">
        <f t="shared" si="2663"/>
        <v>12</v>
      </c>
      <c r="I33338">
        <f t="shared" si="2664"/>
        <v>2018</v>
      </c>
      <c r="J33338">
        <v>21.360000610351563</v>
      </c>
      <c r="K33338">
        <v>0</v>
      </c>
    </row>
    <row r="33339" spans="1:11" x14ac:dyDescent="0.25">
      <c r="A33339" t="s">
        <v>33328</v>
      </c>
      <c r="B33339" s="1">
        <f t="shared" si="2665"/>
        <v>43813.197916585828</v>
      </c>
      <c r="C33339">
        <v>5.7199997901916504</v>
      </c>
      <c r="D33339" s="2">
        <v>0</v>
      </c>
      <c r="E33339" t="s">
        <v>68368</v>
      </c>
      <c r="F33339" s="1">
        <f t="shared" si="2666"/>
        <v>43448.197916585828</v>
      </c>
      <c r="G33339">
        <f t="shared" si="2662"/>
        <v>14</v>
      </c>
      <c r="H33339">
        <f t="shared" si="2663"/>
        <v>12</v>
      </c>
      <c r="I33339">
        <f t="shared" si="2664"/>
        <v>2018</v>
      </c>
      <c r="J33339">
        <v>20.760000228881836</v>
      </c>
      <c r="K33339">
        <v>0</v>
      </c>
    </row>
    <row r="33340" spans="1:11" x14ac:dyDescent="0.25">
      <c r="A33340" t="s">
        <v>33329</v>
      </c>
      <c r="B33340" s="1">
        <f t="shared" si="2665"/>
        <v>43813.208333252493</v>
      </c>
      <c r="C33340">
        <v>5.320000171661377</v>
      </c>
      <c r="D33340" s="2">
        <v>0</v>
      </c>
      <c r="E33340" t="s">
        <v>68369</v>
      </c>
      <c r="F33340" s="1">
        <f t="shared" si="2666"/>
        <v>43448.208333252493</v>
      </c>
      <c r="G33340">
        <f t="shared" si="2662"/>
        <v>14</v>
      </c>
      <c r="H33340">
        <f t="shared" si="2663"/>
        <v>12</v>
      </c>
      <c r="I33340">
        <f t="shared" si="2664"/>
        <v>2018</v>
      </c>
      <c r="J33340">
        <v>20.760000228881836</v>
      </c>
      <c r="K33340">
        <v>0</v>
      </c>
    </row>
    <row r="33341" spans="1:11" x14ac:dyDescent="0.25">
      <c r="A33341" t="s">
        <v>33330</v>
      </c>
      <c r="B33341" s="1">
        <f t="shared" si="2665"/>
        <v>43813.218749919157</v>
      </c>
      <c r="C33341">
        <v>5.320000171661377</v>
      </c>
      <c r="D33341" s="2">
        <v>0</v>
      </c>
      <c r="E33341" t="s">
        <v>68370</v>
      </c>
      <c r="F33341" s="1">
        <f t="shared" si="2666"/>
        <v>43448.218749919157</v>
      </c>
      <c r="G33341">
        <f t="shared" si="2662"/>
        <v>14</v>
      </c>
      <c r="H33341">
        <f t="shared" si="2663"/>
        <v>12</v>
      </c>
      <c r="I33341">
        <f t="shared" si="2664"/>
        <v>2018</v>
      </c>
      <c r="J33341">
        <v>19.959999084472656</v>
      </c>
      <c r="K33341">
        <v>0</v>
      </c>
    </row>
    <row r="33342" spans="1:11" x14ac:dyDescent="0.25">
      <c r="A33342" t="s">
        <v>33331</v>
      </c>
      <c r="B33342" s="1">
        <f t="shared" si="2665"/>
        <v>43813.229166585821</v>
      </c>
      <c r="C33342">
        <v>4.6399998664855957</v>
      </c>
      <c r="D33342" s="2">
        <v>0</v>
      </c>
      <c r="E33342" t="s">
        <v>68371</v>
      </c>
      <c r="F33342" s="1">
        <f t="shared" si="2666"/>
        <v>43448.229166585821</v>
      </c>
      <c r="G33342">
        <f t="shared" si="2662"/>
        <v>14</v>
      </c>
      <c r="H33342">
        <f t="shared" si="2663"/>
        <v>12</v>
      </c>
      <c r="I33342">
        <f t="shared" si="2664"/>
        <v>2018</v>
      </c>
      <c r="J33342">
        <v>19.879999160766602</v>
      </c>
      <c r="K33342">
        <v>0</v>
      </c>
    </row>
    <row r="33343" spans="1:11" x14ac:dyDescent="0.25">
      <c r="A33343" t="s">
        <v>33332</v>
      </c>
      <c r="B33343" s="1">
        <f t="shared" si="2665"/>
        <v>43813.239583252485</v>
      </c>
      <c r="C33343">
        <v>4.9200000762939453</v>
      </c>
      <c r="D33343" s="2">
        <v>0</v>
      </c>
      <c r="E33343" t="s">
        <v>68372</v>
      </c>
      <c r="F33343" s="1">
        <f t="shared" si="2666"/>
        <v>43448.239583252485</v>
      </c>
      <c r="G33343">
        <f t="shared" si="2662"/>
        <v>14</v>
      </c>
      <c r="H33343">
        <f t="shared" si="2663"/>
        <v>12</v>
      </c>
      <c r="I33343">
        <f t="shared" si="2664"/>
        <v>2018</v>
      </c>
      <c r="J33343">
        <v>19.799999237060547</v>
      </c>
      <c r="K33343">
        <v>0</v>
      </c>
    </row>
    <row r="33344" spans="1:11" x14ac:dyDescent="0.25">
      <c r="A33344" t="s">
        <v>33333</v>
      </c>
      <c r="B33344" s="1">
        <f t="shared" si="2665"/>
        <v>43813.24999991915</v>
      </c>
      <c r="C33344">
        <v>4.7600002288818359</v>
      </c>
      <c r="D33344" s="2">
        <v>0</v>
      </c>
      <c r="E33344" t="s">
        <v>68373</v>
      </c>
      <c r="F33344" s="1">
        <f t="shared" si="2666"/>
        <v>43448.24999991915</v>
      </c>
      <c r="G33344">
        <f t="shared" si="2662"/>
        <v>14</v>
      </c>
      <c r="H33344">
        <f t="shared" si="2663"/>
        <v>12</v>
      </c>
      <c r="I33344">
        <f t="shared" si="2664"/>
        <v>2018</v>
      </c>
      <c r="J33344">
        <v>20.319999694824219</v>
      </c>
      <c r="K33344">
        <v>0</v>
      </c>
    </row>
    <row r="33345" spans="1:11" x14ac:dyDescent="0.25">
      <c r="A33345" t="s">
        <v>33334</v>
      </c>
      <c r="B33345" s="1">
        <f t="shared" si="2665"/>
        <v>43813.260416585814</v>
      </c>
      <c r="C33345">
        <v>4.320000171661377</v>
      </c>
      <c r="D33345" s="2">
        <v>0</v>
      </c>
      <c r="E33345" t="s">
        <v>68374</v>
      </c>
      <c r="F33345" s="1">
        <f t="shared" si="2666"/>
        <v>43448.260416585814</v>
      </c>
      <c r="G33345">
        <f t="shared" si="2662"/>
        <v>14</v>
      </c>
      <c r="H33345">
        <f t="shared" si="2663"/>
        <v>12</v>
      </c>
      <c r="I33345">
        <f t="shared" si="2664"/>
        <v>2018</v>
      </c>
      <c r="J33345">
        <v>20.360000610351563</v>
      </c>
      <c r="K33345">
        <v>0</v>
      </c>
    </row>
    <row r="33346" spans="1:11" x14ac:dyDescent="0.25">
      <c r="A33346" t="s">
        <v>33335</v>
      </c>
      <c r="B33346" s="1">
        <f t="shared" si="2665"/>
        <v>43813.270833252478</v>
      </c>
      <c r="C33346">
        <v>5.0399999618530273</v>
      </c>
      <c r="D33346" s="2">
        <v>0</v>
      </c>
      <c r="E33346" t="s">
        <v>68375</v>
      </c>
      <c r="F33346" s="1">
        <f t="shared" si="2666"/>
        <v>43448.270833252478</v>
      </c>
      <c r="G33346">
        <f t="shared" si="2662"/>
        <v>14</v>
      </c>
      <c r="H33346">
        <f t="shared" si="2663"/>
        <v>12</v>
      </c>
      <c r="I33346">
        <f t="shared" si="2664"/>
        <v>2018</v>
      </c>
      <c r="J33346">
        <v>20.520000457763672</v>
      </c>
      <c r="K33346">
        <v>0</v>
      </c>
    </row>
    <row r="33347" spans="1:11" x14ac:dyDescent="0.25">
      <c r="A33347" t="s">
        <v>33336</v>
      </c>
      <c r="B33347" s="1">
        <f t="shared" si="2665"/>
        <v>43813.281249919142</v>
      </c>
      <c r="C33347">
        <v>5.320000171661377</v>
      </c>
      <c r="D33347" s="2">
        <v>0</v>
      </c>
      <c r="E33347" t="s">
        <v>68376</v>
      </c>
      <c r="F33347" s="1">
        <f t="shared" si="2666"/>
        <v>43448.281249919142</v>
      </c>
      <c r="G33347">
        <f t="shared" si="2662"/>
        <v>14</v>
      </c>
      <c r="H33347">
        <f t="shared" si="2663"/>
        <v>12</v>
      </c>
      <c r="I33347">
        <f t="shared" si="2664"/>
        <v>2018</v>
      </c>
      <c r="J33347">
        <v>19.840000152587891</v>
      </c>
      <c r="K33347">
        <v>0</v>
      </c>
    </row>
    <row r="33348" spans="1:11" x14ac:dyDescent="0.25">
      <c r="A33348" t="s">
        <v>33337</v>
      </c>
      <c r="B33348" s="1">
        <f t="shared" si="2665"/>
        <v>43813.291666585807</v>
      </c>
      <c r="C33348">
        <v>5.4800000190734863</v>
      </c>
      <c r="D33348" s="2">
        <v>0</v>
      </c>
      <c r="E33348" t="s">
        <v>68377</v>
      </c>
      <c r="F33348" s="1">
        <f t="shared" si="2666"/>
        <v>43448.291666585807</v>
      </c>
      <c r="G33348">
        <f t="shared" si="2662"/>
        <v>14</v>
      </c>
      <c r="H33348">
        <f t="shared" si="2663"/>
        <v>12</v>
      </c>
      <c r="I33348">
        <f t="shared" si="2664"/>
        <v>2018</v>
      </c>
      <c r="J33348">
        <v>20.280000686645508</v>
      </c>
      <c r="K33348">
        <v>0</v>
      </c>
    </row>
    <row r="33349" spans="1:11" x14ac:dyDescent="0.25">
      <c r="A33349" t="s">
        <v>33338</v>
      </c>
      <c r="B33349" s="1">
        <f t="shared" si="2665"/>
        <v>43813.302083252471</v>
      </c>
      <c r="C33349">
        <v>4.880000114440918</v>
      </c>
      <c r="D33349" s="2">
        <v>0</v>
      </c>
      <c r="E33349" t="s">
        <v>68378</v>
      </c>
      <c r="F33349" s="1">
        <f t="shared" si="2666"/>
        <v>43448.302083252471</v>
      </c>
      <c r="G33349">
        <f t="shared" si="2662"/>
        <v>14</v>
      </c>
      <c r="H33349">
        <f t="shared" si="2663"/>
        <v>12</v>
      </c>
      <c r="I33349">
        <f t="shared" si="2664"/>
        <v>2018</v>
      </c>
      <c r="J33349">
        <v>19.879999160766602</v>
      </c>
      <c r="K33349">
        <v>0</v>
      </c>
    </row>
    <row r="33350" spans="1:11" x14ac:dyDescent="0.25">
      <c r="A33350" t="s">
        <v>33339</v>
      </c>
      <c r="B33350" s="1">
        <f t="shared" si="2665"/>
        <v>43813.312499919135</v>
      </c>
      <c r="C33350">
        <v>5.0399999618530273</v>
      </c>
      <c r="D33350" s="2">
        <v>0</v>
      </c>
      <c r="E33350" t="s">
        <v>68379</v>
      </c>
      <c r="F33350" s="1">
        <f t="shared" si="2666"/>
        <v>43448.312499919135</v>
      </c>
      <c r="G33350">
        <f t="shared" si="2662"/>
        <v>14</v>
      </c>
      <c r="H33350">
        <f t="shared" si="2663"/>
        <v>12</v>
      </c>
      <c r="I33350">
        <f t="shared" si="2664"/>
        <v>2018</v>
      </c>
      <c r="J33350">
        <v>19.959999084472656</v>
      </c>
      <c r="K33350">
        <v>0</v>
      </c>
    </row>
    <row r="33351" spans="1:11" x14ac:dyDescent="0.25">
      <c r="A33351" t="s">
        <v>33340</v>
      </c>
      <c r="B33351" s="1">
        <f t="shared" si="2665"/>
        <v>43813.322916585799</v>
      </c>
      <c r="C33351">
        <v>4.880000114440918</v>
      </c>
      <c r="D33351" s="2">
        <v>0</v>
      </c>
      <c r="E33351" t="s">
        <v>68380</v>
      </c>
      <c r="F33351" s="1">
        <f t="shared" si="2666"/>
        <v>43448.322916585799</v>
      </c>
      <c r="G33351">
        <f t="shared" si="2662"/>
        <v>14</v>
      </c>
      <c r="H33351">
        <f t="shared" si="2663"/>
        <v>12</v>
      </c>
      <c r="I33351">
        <f t="shared" si="2664"/>
        <v>2018</v>
      </c>
      <c r="J33351">
        <v>19.280000686645508</v>
      </c>
      <c r="K33351">
        <v>0</v>
      </c>
    </row>
    <row r="33352" spans="1:11" x14ac:dyDescent="0.25">
      <c r="A33352" t="s">
        <v>33341</v>
      </c>
      <c r="B33352" s="1">
        <f t="shared" si="2665"/>
        <v>43813.333333252463</v>
      </c>
      <c r="C33352">
        <v>4.320000171661377</v>
      </c>
      <c r="D33352" s="2">
        <v>0</v>
      </c>
      <c r="E33352" t="s">
        <v>68381</v>
      </c>
      <c r="F33352" s="1">
        <f t="shared" si="2666"/>
        <v>43448.333333252463</v>
      </c>
      <c r="G33352">
        <f t="shared" si="2662"/>
        <v>14</v>
      </c>
      <c r="H33352">
        <f t="shared" si="2663"/>
        <v>12</v>
      </c>
      <c r="I33352">
        <f t="shared" si="2664"/>
        <v>2018</v>
      </c>
      <c r="J33352">
        <v>20</v>
      </c>
      <c r="K33352">
        <v>0</v>
      </c>
    </row>
    <row r="33353" spans="1:11" x14ac:dyDescent="0.25">
      <c r="A33353" t="s">
        <v>33342</v>
      </c>
      <c r="B33353" s="1">
        <f t="shared" si="2665"/>
        <v>43813.343749919128</v>
      </c>
      <c r="C33353">
        <v>4.5999999046325684</v>
      </c>
      <c r="D33353" s="2">
        <v>0</v>
      </c>
      <c r="E33353" t="s">
        <v>68382</v>
      </c>
      <c r="F33353" s="1">
        <f t="shared" si="2666"/>
        <v>43448.343749919128</v>
      </c>
      <c r="G33353">
        <f t="shared" si="2662"/>
        <v>14</v>
      </c>
      <c r="H33353">
        <f t="shared" si="2663"/>
        <v>12</v>
      </c>
      <c r="I33353">
        <f t="shared" si="2664"/>
        <v>2018</v>
      </c>
      <c r="J33353">
        <v>19.719999313354492</v>
      </c>
      <c r="K33353">
        <v>0</v>
      </c>
    </row>
    <row r="33354" spans="1:11" x14ac:dyDescent="0.25">
      <c r="A33354" t="s">
        <v>33343</v>
      </c>
      <c r="B33354" s="1">
        <f t="shared" si="2665"/>
        <v>43813.354166585792</v>
      </c>
      <c r="C33354">
        <v>4.440000057220459</v>
      </c>
      <c r="D33354" s="2">
        <v>0</v>
      </c>
      <c r="E33354" t="s">
        <v>68383</v>
      </c>
      <c r="F33354" s="1">
        <f t="shared" si="2666"/>
        <v>43448.354166585792</v>
      </c>
      <c r="G33354">
        <f t="shared" ref="G33354:G33417" si="2667">DAY(F33354)</f>
        <v>14</v>
      </c>
      <c r="H33354">
        <f t="shared" ref="H33354:H33417" si="2668">MONTH(F33354)</f>
        <v>12</v>
      </c>
      <c r="I33354">
        <f t="shared" ref="I33354:I33417" si="2669">YEAR(F33354)</f>
        <v>2018</v>
      </c>
      <c r="J33354">
        <v>20.079999923706055</v>
      </c>
      <c r="K33354">
        <v>0</v>
      </c>
    </row>
    <row r="33355" spans="1:11" x14ac:dyDescent="0.25">
      <c r="A33355" t="s">
        <v>33344</v>
      </c>
      <c r="B33355" s="1">
        <f t="shared" ref="B33355:B33418" si="2670">B33354+1/(24*4)</f>
        <v>43813.364583252456</v>
      </c>
      <c r="C33355">
        <v>4.679999828338623</v>
      </c>
      <c r="D33355" s="2">
        <v>0</v>
      </c>
      <c r="E33355" t="s">
        <v>68384</v>
      </c>
      <c r="F33355" s="1">
        <f t="shared" ref="F33355:F33418" si="2671">F33354+1/(24*4)</f>
        <v>43448.364583252456</v>
      </c>
      <c r="G33355">
        <f t="shared" si="2667"/>
        <v>14</v>
      </c>
      <c r="H33355">
        <f t="shared" si="2668"/>
        <v>12</v>
      </c>
      <c r="I33355">
        <f t="shared" si="2669"/>
        <v>2018</v>
      </c>
      <c r="J33355">
        <v>19.879999160766602</v>
      </c>
      <c r="K33355">
        <v>0</v>
      </c>
    </row>
    <row r="33356" spans="1:11" x14ac:dyDescent="0.25">
      <c r="A33356" t="s">
        <v>33345</v>
      </c>
      <c r="B33356" s="1">
        <f t="shared" si="2670"/>
        <v>43813.37499991912</v>
      </c>
      <c r="C33356">
        <v>9.0799999237060547</v>
      </c>
      <c r="D33356" s="2">
        <v>0</v>
      </c>
      <c r="E33356" t="s">
        <v>68385</v>
      </c>
      <c r="F33356" s="1">
        <f t="shared" si="2671"/>
        <v>43448.37499991912</v>
      </c>
      <c r="G33356">
        <f t="shared" si="2667"/>
        <v>14</v>
      </c>
      <c r="H33356">
        <f t="shared" si="2668"/>
        <v>12</v>
      </c>
      <c r="I33356">
        <f t="shared" si="2669"/>
        <v>2018</v>
      </c>
      <c r="J33356">
        <v>21.440000534057617</v>
      </c>
      <c r="K33356">
        <v>0</v>
      </c>
    </row>
    <row r="33357" spans="1:11" x14ac:dyDescent="0.25">
      <c r="A33357" t="s">
        <v>33346</v>
      </c>
      <c r="B33357" s="1">
        <f t="shared" si="2670"/>
        <v>43813.385416585785</v>
      </c>
      <c r="C33357">
        <v>24.479999542236328</v>
      </c>
      <c r="D33357" s="2">
        <v>0</v>
      </c>
      <c r="E33357" t="s">
        <v>68386</v>
      </c>
      <c r="F33357" s="1">
        <f t="shared" si="2671"/>
        <v>43448.385416585785</v>
      </c>
      <c r="G33357">
        <f t="shared" si="2667"/>
        <v>14</v>
      </c>
      <c r="H33357">
        <f t="shared" si="2668"/>
        <v>12</v>
      </c>
      <c r="I33357">
        <f t="shared" si="2669"/>
        <v>2018</v>
      </c>
      <c r="J33357">
        <v>36.720001220703125</v>
      </c>
      <c r="K33357">
        <v>0</v>
      </c>
    </row>
    <row r="33358" spans="1:11" x14ac:dyDescent="0.25">
      <c r="A33358" t="s">
        <v>33347</v>
      </c>
      <c r="B33358" s="1">
        <f t="shared" si="2670"/>
        <v>43813.395833252449</v>
      </c>
      <c r="C33358">
        <v>22.120000839233398</v>
      </c>
      <c r="D33358" s="2">
        <v>0</v>
      </c>
      <c r="E33358" t="s">
        <v>68387</v>
      </c>
      <c r="F33358" s="1">
        <f t="shared" si="2671"/>
        <v>43448.395833252449</v>
      </c>
      <c r="G33358">
        <f t="shared" si="2667"/>
        <v>14</v>
      </c>
      <c r="H33358">
        <f t="shared" si="2668"/>
        <v>12</v>
      </c>
      <c r="I33358">
        <f t="shared" si="2669"/>
        <v>2018</v>
      </c>
      <c r="J33358">
        <v>42.240001678466797</v>
      </c>
      <c r="K33358">
        <v>0</v>
      </c>
    </row>
    <row r="33359" spans="1:11" x14ac:dyDescent="0.25">
      <c r="A33359" t="s">
        <v>33348</v>
      </c>
      <c r="B33359" s="1">
        <f t="shared" si="2670"/>
        <v>43813.406249919113</v>
      </c>
      <c r="C33359">
        <v>27.799999237060547</v>
      </c>
      <c r="D33359" s="2">
        <v>0.40000000596046448</v>
      </c>
      <c r="E33359" t="s">
        <v>68388</v>
      </c>
      <c r="F33359" s="1">
        <f t="shared" si="2671"/>
        <v>43448.406249919113</v>
      </c>
      <c r="G33359">
        <f t="shared" si="2667"/>
        <v>14</v>
      </c>
      <c r="H33359">
        <f t="shared" si="2668"/>
        <v>12</v>
      </c>
      <c r="I33359">
        <f t="shared" si="2669"/>
        <v>2018</v>
      </c>
      <c r="J33359">
        <v>33.959999084472656</v>
      </c>
      <c r="K33359">
        <v>0</v>
      </c>
    </row>
    <row r="33360" spans="1:11" x14ac:dyDescent="0.25">
      <c r="A33360" t="s">
        <v>33349</v>
      </c>
      <c r="B33360" s="1">
        <f t="shared" si="2670"/>
        <v>43813.416666585777</v>
      </c>
      <c r="C33360">
        <v>46.680000305175781</v>
      </c>
      <c r="D33360" s="2">
        <v>0</v>
      </c>
      <c r="E33360" t="s">
        <v>68389</v>
      </c>
      <c r="F33360" s="1">
        <f t="shared" si="2671"/>
        <v>43448.416666585777</v>
      </c>
      <c r="G33360">
        <f t="shared" si="2667"/>
        <v>14</v>
      </c>
      <c r="H33360">
        <f t="shared" si="2668"/>
        <v>12</v>
      </c>
      <c r="I33360">
        <f t="shared" si="2669"/>
        <v>2018</v>
      </c>
      <c r="J33360">
        <v>48.080001831054688</v>
      </c>
      <c r="K33360">
        <v>0.40000000596046448</v>
      </c>
    </row>
    <row r="33361" spans="1:11" x14ac:dyDescent="0.25">
      <c r="A33361" t="s">
        <v>33350</v>
      </c>
      <c r="B33361" s="1">
        <f t="shared" si="2670"/>
        <v>43813.427083252442</v>
      </c>
      <c r="C33361">
        <v>40.639999389648438</v>
      </c>
      <c r="D33361" s="2">
        <v>0</v>
      </c>
      <c r="E33361" t="s">
        <v>68390</v>
      </c>
      <c r="F33361" s="1">
        <f t="shared" si="2671"/>
        <v>43448.427083252442</v>
      </c>
      <c r="G33361">
        <f t="shared" si="2667"/>
        <v>14</v>
      </c>
      <c r="H33361">
        <f t="shared" si="2668"/>
        <v>12</v>
      </c>
      <c r="I33361">
        <f t="shared" si="2669"/>
        <v>2018</v>
      </c>
      <c r="J33361">
        <v>69.120002746582031</v>
      </c>
      <c r="K33361">
        <v>0</v>
      </c>
    </row>
    <row r="33362" spans="1:11" x14ac:dyDescent="0.25">
      <c r="A33362" t="s">
        <v>33351</v>
      </c>
      <c r="B33362" s="1">
        <f t="shared" si="2670"/>
        <v>43813.437499919106</v>
      </c>
      <c r="C33362">
        <v>47.200000762939453</v>
      </c>
      <c r="D33362" s="2">
        <v>0.40000000596046448</v>
      </c>
      <c r="E33362" t="s">
        <v>68391</v>
      </c>
      <c r="F33362" s="1">
        <f t="shared" si="2671"/>
        <v>43448.437499919106</v>
      </c>
      <c r="G33362">
        <f t="shared" si="2667"/>
        <v>14</v>
      </c>
      <c r="H33362">
        <f t="shared" si="2668"/>
        <v>12</v>
      </c>
      <c r="I33362">
        <f t="shared" si="2669"/>
        <v>2018</v>
      </c>
      <c r="J33362">
        <v>55.919998168945313</v>
      </c>
      <c r="K33362">
        <v>0.40000000596046448</v>
      </c>
    </row>
    <row r="33363" spans="1:11" x14ac:dyDescent="0.25">
      <c r="A33363" t="s">
        <v>33352</v>
      </c>
      <c r="B33363" s="1">
        <f t="shared" si="2670"/>
        <v>43813.44791658577</v>
      </c>
      <c r="C33363">
        <v>42.159999847412109</v>
      </c>
      <c r="D33363" s="2">
        <v>0</v>
      </c>
      <c r="E33363" t="s">
        <v>68392</v>
      </c>
      <c r="F33363" s="1">
        <f t="shared" si="2671"/>
        <v>43448.44791658577</v>
      </c>
      <c r="G33363">
        <f t="shared" si="2667"/>
        <v>14</v>
      </c>
      <c r="H33363">
        <f t="shared" si="2668"/>
        <v>12</v>
      </c>
      <c r="I33363">
        <f t="shared" si="2669"/>
        <v>2018</v>
      </c>
      <c r="J33363">
        <v>55.240001678466797</v>
      </c>
      <c r="K33363">
        <v>0</v>
      </c>
    </row>
    <row r="33364" spans="1:11" x14ac:dyDescent="0.25">
      <c r="A33364" t="s">
        <v>33353</v>
      </c>
      <c r="B33364" s="1">
        <f t="shared" si="2670"/>
        <v>43813.458333252434</v>
      </c>
      <c r="C33364">
        <v>48.680000305175781</v>
      </c>
      <c r="D33364" s="2">
        <v>0</v>
      </c>
      <c r="E33364" t="s">
        <v>68393</v>
      </c>
      <c r="F33364" s="1">
        <f t="shared" si="2671"/>
        <v>43448.458333252434</v>
      </c>
      <c r="G33364">
        <f t="shared" si="2667"/>
        <v>14</v>
      </c>
      <c r="H33364">
        <f t="shared" si="2668"/>
        <v>12</v>
      </c>
      <c r="I33364">
        <f t="shared" si="2669"/>
        <v>2018</v>
      </c>
      <c r="J33364">
        <v>54.880001068115234</v>
      </c>
      <c r="K33364">
        <v>0</v>
      </c>
    </row>
    <row r="33365" spans="1:11" x14ac:dyDescent="0.25">
      <c r="A33365" t="s">
        <v>33354</v>
      </c>
      <c r="B33365" s="1">
        <f t="shared" si="2670"/>
        <v>43813.468749919099</v>
      </c>
      <c r="C33365">
        <v>36.759998321533203</v>
      </c>
      <c r="D33365" s="2">
        <v>0</v>
      </c>
      <c r="E33365" t="s">
        <v>68394</v>
      </c>
      <c r="F33365" s="1">
        <f t="shared" si="2671"/>
        <v>43448.468749919099</v>
      </c>
      <c r="G33365">
        <f t="shared" si="2667"/>
        <v>14</v>
      </c>
      <c r="H33365">
        <f t="shared" si="2668"/>
        <v>12</v>
      </c>
      <c r="I33365">
        <f t="shared" si="2669"/>
        <v>2018</v>
      </c>
      <c r="J33365">
        <v>46.840000152587891</v>
      </c>
      <c r="K33365">
        <v>0</v>
      </c>
    </row>
    <row r="33366" spans="1:11" x14ac:dyDescent="0.25">
      <c r="A33366" t="s">
        <v>33355</v>
      </c>
      <c r="B33366" s="1">
        <f t="shared" si="2670"/>
        <v>43813.479166585763</v>
      </c>
      <c r="C33366">
        <v>33.080001831054688</v>
      </c>
      <c r="D33366" s="2">
        <v>0</v>
      </c>
      <c r="E33366" t="s">
        <v>68395</v>
      </c>
      <c r="F33366" s="1">
        <f t="shared" si="2671"/>
        <v>43448.479166585763</v>
      </c>
      <c r="G33366">
        <f t="shared" si="2667"/>
        <v>14</v>
      </c>
      <c r="H33366">
        <f t="shared" si="2668"/>
        <v>12</v>
      </c>
      <c r="I33366">
        <f t="shared" si="2669"/>
        <v>2018</v>
      </c>
      <c r="J33366">
        <v>43.159999847412109</v>
      </c>
      <c r="K33366">
        <v>0</v>
      </c>
    </row>
    <row r="33367" spans="1:11" x14ac:dyDescent="0.25">
      <c r="A33367" t="s">
        <v>33356</v>
      </c>
      <c r="B33367" s="1">
        <f t="shared" si="2670"/>
        <v>43813.489583252427</v>
      </c>
      <c r="C33367">
        <v>39.200000762939453</v>
      </c>
      <c r="D33367" s="2">
        <v>0</v>
      </c>
      <c r="E33367" t="s">
        <v>68396</v>
      </c>
      <c r="F33367" s="1">
        <f t="shared" si="2671"/>
        <v>43448.489583252427</v>
      </c>
      <c r="G33367">
        <f t="shared" si="2667"/>
        <v>14</v>
      </c>
      <c r="H33367">
        <f t="shared" si="2668"/>
        <v>12</v>
      </c>
      <c r="I33367">
        <f t="shared" si="2669"/>
        <v>2018</v>
      </c>
      <c r="J33367">
        <v>48.319999694824219</v>
      </c>
      <c r="K33367">
        <v>0</v>
      </c>
    </row>
    <row r="33368" spans="1:11" x14ac:dyDescent="0.25">
      <c r="A33368" t="s">
        <v>33357</v>
      </c>
      <c r="B33368" s="1">
        <f t="shared" si="2670"/>
        <v>43813.499999919091</v>
      </c>
      <c r="C33368">
        <v>48.400001525878906</v>
      </c>
      <c r="D33368" s="2">
        <v>0</v>
      </c>
      <c r="E33368" t="s">
        <v>68397</v>
      </c>
      <c r="F33368" s="1">
        <f t="shared" si="2671"/>
        <v>43448.499999919091</v>
      </c>
      <c r="G33368">
        <f t="shared" si="2667"/>
        <v>14</v>
      </c>
      <c r="H33368">
        <f t="shared" si="2668"/>
        <v>12</v>
      </c>
      <c r="I33368">
        <f t="shared" si="2669"/>
        <v>2018</v>
      </c>
      <c r="J33368">
        <v>55</v>
      </c>
      <c r="K33368">
        <v>0</v>
      </c>
    </row>
    <row r="33369" spans="1:11" x14ac:dyDescent="0.25">
      <c r="A33369" t="s">
        <v>33358</v>
      </c>
      <c r="B33369" s="1">
        <f t="shared" si="2670"/>
        <v>43813.510416585756</v>
      </c>
      <c r="C33369">
        <v>52.319999694824219</v>
      </c>
      <c r="D33369" s="2">
        <v>0.40000000596046448</v>
      </c>
      <c r="E33369" t="s">
        <v>68398</v>
      </c>
      <c r="F33369" s="1">
        <f t="shared" si="2671"/>
        <v>43448.510416585756</v>
      </c>
      <c r="G33369">
        <f t="shared" si="2667"/>
        <v>14</v>
      </c>
      <c r="H33369">
        <f t="shared" si="2668"/>
        <v>12</v>
      </c>
      <c r="I33369">
        <f t="shared" si="2669"/>
        <v>2018</v>
      </c>
      <c r="J33369">
        <v>52.279998779296875</v>
      </c>
      <c r="K33369">
        <v>0.40000000596046448</v>
      </c>
    </row>
    <row r="33370" spans="1:11" x14ac:dyDescent="0.25">
      <c r="A33370" t="s">
        <v>33359</v>
      </c>
      <c r="B33370" s="1">
        <f t="shared" si="2670"/>
        <v>43813.52083325242</v>
      </c>
      <c r="C33370">
        <v>54.720001220703125</v>
      </c>
      <c r="D33370" s="2">
        <v>0.40000000596046448</v>
      </c>
      <c r="E33370" t="s">
        <v>68399</v>
      </c>
      <c r="F33370" s="1">
        <f t="shared" si="2671"/>
        <v>43448.52083325242</v>
      </c>
      <c r="G33370">
        <f t="shared" si="2667"/>
        <v>14</v>
      </c>
      <c r="H33370">
        <f t="shared" si="2668"/>
        <v>12</v>
      </c>
      <c r="I33370">
        <f t="shared" si="2669"/>
        <v>2018</v>
      </c>
      <c r="J33370">
        <v>56.159999847412109</v>
      </c>
      <c r="K33370">
        <v>0</v>
      </c>
    </row>
    <row r="33371" spans="1:11" x14ac:dyDescent="0.25">
      <c r="A33371" t="s">
        <v>33360</v>
      </c>
      <c r="B33371" s="1">
        <f t="shared" si="2670"/>
        <v>43813.531249919084</v>
      </c>
      <c r="C33371">
        <v>42.680000305175781</v>
      </c>
      <c r="D33371" s="2">
        <v>0</v>
      </c>
      <c r="E33371" t="s">
        <v>68400</v>
      </c>
      <c r="F33371" s="1">
        <f t="shared" si="2671"/>
        <v>43448.531249919084</v>
      </c>
      <c r="G33371">
        <f t="shared" si="2667"/>
        <v>14</v>
      </c>
      <c r="H33371">
        <f t="shared" si="2668"/>
        <v>12</v>
      </c>
      <c r="I33371">
        <f t="shared" si="2669"/>
        <v>2018</v>
      </c>
      <c r="J33371">
        <v>58.439998626708984</v>
      </c>
      <c r="K33371">
        <v>0</v>
      </c>
    </row>
    <row r="33372" spans="1:11" x14ac:dyDescent="0.25">
      <c r="A33372" t="s">
        <v>33361</v>
      </c>
      <c r="B33372" s="1">
        <f t="shared" si="2670"/>
        <v>43813.541666585748</v>
      </c>
      <c r="C33372">
        <v>43.279998779296875</v>
      </c>
      <c r="D33372" s="2">
        <v>0.40000000596046448</v>
      </c>
      <c r="E33372" t="s">
        <v>68401</v>
      </c>
      <c r="F33372" s="1">
        <f t="shared" si="2671"/>
        <v>43448.541666585748</v>
      </c>
      <c r="G33372">
        <f t="shared" si="2667"/>
        <v>14</v>
      </c>
      <c r="H33372">
        <f t="shared" si="2668"/>
        <v>12</v>
      </c>
      <c r="I33372">
        <f t="shared" si="2669"/>
        <v>2018</v>
      </c>
      <c r="J33372">
        <v>51.959999084472656</v>
      </c>
      <c r="K33372">
        <v>0</v>
      </c>
    </row>
    <row r="33373" spans="1:11" x14ac:dyDescent="0.25">
      <c r="A33373" t="s">
        <v>33362</v>
      </c>
      <c r="B33373" s="1">
        <f t="shared" si="2670"/>
        <v>43813.552083252413</v>
      </c>
      <c r="C33373">
        <v>52.240001678466797</v>
      </c>
      <c r="D33373" s="2">
        <v>0</v>
      </c>
      <c r="E33373" t="s">
        <v>68402</v>
      </c>
      <c r="F33373" s="1">
        <f t="shared" si="2671"/>
        <v>43448.552083252413</v>
      </c>
      <c r="G33373">
        <f t="shared" si="2667"/>
        <v>14</v>
      </c>
      <c r="H33373">
        <f t="shared" si="2668"/>
        <v>12</v>
      </c>
      <c r="I33373">
        <f t="shared" si="2669"/>
        <v>2018</v>
      </c>
      <c r="J33373">
        <v>53.159999847412109</v>
      </c>
      <c r="K33373">
        <v>0.40000000596046448</v>
      </c>
    </row>
    <row r="33374" spans="1:11" x14ac:dyDescent="0.25">
      <c r="A33374" t="s">
        <v>33363</v>
      </c>
      <c r="B33374" s="1">
        <f t="shared" si="2670"/>
        <v>43813.562499919077</v>
      </c>
      <c r="C33374">
        <v>52.319999694824219</v>
      </c>
      <c r="D33374" s="2">
        <v>0.40000000596046448</v>
      </c>
      <c r="E33374" t="s">
        <v>68403</v>
      </c>
      <c r="F33374" s="1">
        <f t="shared" si="2671"/>
        <v>43448.562499919077</v>
      </c>
      <c r="G33374">
        <f t="shared" si="2667"/>
        <v>14</v>
      </c>
      <c r="H33374">
        <f t="shared" si="2668"/>
        <v>12</v>
      </c>
      <c r="I33374">
        <f t="shared" si="2669"/>
        <v>2018</v>
      </c>
      <c r="J33374">
        <v>53.200000762939453</v>
      </c>
      <c r="K33374">
        <v>0</v>
      </c>
    </row>
    <row r="33375" spans="1:11" x14ac:dyDescent="0.25">
      <c r="A33375" t="s">
        <v>33364</v>
      </c>
      <c r="B33375" s="1">
        <f t="shared" si="2670"/>
        <v>43813.572916585741</v>
      </c>
      <c r="C33375">
        <v>36.759998321533203</v>
      </c>
      <c r="D33375" s="2">
        <v>0.40000000596046448</v>
      </c>
      <c r="E33375" t="s">
        <v>68404</v>
      </c>
      <c r="F33375" s="1">
        <f t="shared" si="2671"/>
        <v>43448.572916585741</v>
      </c>
      <c r="G33375">
        <f t="shared" si="2667"/>
        <v>14</v>
      </c>
      <c r="H33375">
        <f t="shared" si="2668"/>
        <v>12</v>
      </c>
      <c r="I33375">
        <f t="shared" si="2669"/>
        <v>2018</v>
      </c>
      <c r="J33375">
        <v>56.319999694824219</v>
      </c>
      <c r="K33375">
        <v>0</v>
      </c>
    </row>
    <row r="33376" spans="1:11" x14ac:dyDescent="0.25">
      <c r="A33376" t="s">
        <v>33365</v>
      </c>
      <c r="B33376" s="1">
        <f t="shared" si="2670"/>
        <v>43813.583333252405</v>
      </c>
      <c r="C33376">
        <v>47.200000762939453</v>
      </c>
      <c r="D33376" s="2">
        <v>0.40000000596046448</v>
      </c>
      <c r="E33376" t="s">
        <v>68405</v>
      </c>
      <c r="F33376" s="1">
        <f t="shared" si="2671"/>
        <v>43448.583333252405</v>
      </c>
      <c r="G33376">
        <f t="shared" si="2667"/>
        <v>14</v>
      </c>
      <c r="H33376">
        <f t="shared" si="2668"/>
        <v>12</v>
      </c>
      <c r="I33376">
        <f t="shared" si="2669"/>
        <v>2018</v>
      </c>
      <c r="J33376">
        <v>65.120002746582031</v>
      </c>
      <c r="K33376">
        <v>0</v>
      </c>
    </row>
    <row r="33377" spans="1:11" x14ac:dyDescent="0.25">
      <c r="A33377" t="s">
        <v>33366</v>
      </c>
      <c r="B33377" s="1">
        <f t="shared" si="2670"/>
        <v>43813.59374991907</v>
      </c>
      <c r="C33377">
        <v>44.240001678466797</v>
      </c>
      <c r="D33377" s="2">
        <v>0</v>
      </c>
      <c r="E33377" t="s">
        <v>68406</v>
      </c>
      <c r="F33377" s="1">
        <f t="shared" si="2671"/>
        <v>43448.59374991907</v>
      </c>
      <c r="G33377">
        <f t="shared" si="2667"/>
        <v>14</v>
      </c>
      <c r="H33377">
        <f t="shared" si="2668"/>
        <v>12</v>
      </c>
      <c r="I33377">
        <f t="shared" si="2669"/>
        <v>2018</v>
      </c>
      <c r="J33377">
        <v>68.199996948242188</v>
      </c>
      <c r="K33377">
        <v>0.40000000596046448</v>
      </c>
    </row>
    <row r="33378" spans="1:11" x14ac:dyDescent="0.25">
      <c r="A33378" t="s">
        <v>33367</v>
      </c>
      <c r="B33378" s="1">
        <f t="shared" si="2670"/>
        <v>43813.604166585734</v>
      </c>
      <c r="C33378">
        <v>48.720001220703125</v>
      </c>
      <c r="D33378" s="2">
        <v>0.40000000596046448</v>
      </c>
      <c r="E33378" t="s">
        <v>68407</v>
      </c>
      <c r="F33378" s="1">
        <f t="shared" si="2671"/>
        <v>43448.604166585734</v>
      </c>
      <c r="G33378">
        <f t="shared" si="2667"/>
        <v>14</v>
      </c>
      <c r="H33378">
        <f t="shared" si="2668"/>
        <v>12</v>
      </c>
      <c r="I33378">
        <f t="shared" si="2669"/>
        <v>2018</v>
      </c>
      <c r="J33378">
        <v>48.720001220703125</v>
      </c>
      <c r="K33378">
        <v>0</v>
      </c>
    </row>
    <row r="33379" spans="1:11" x14ac:dyDescent="0.25">
      <c r="A33379" t="s">
        <v>33368</v>
      </c>
      <c r="B33379" s="1">
        <f t="shared" si="2670"/>
        <v>43813.614583252398</v>
      </c>
      <c r="C33379">
        <v>53.919998168945313</v>
      </c>
      <c r="D33379" s="2">
        <v>0</v>
      </c>
      <c r="E33379" t="s">
        <v>68408</v>
      </c>
      <c r="F33379" s="1">
        <f t="shared" si="2671"/>
        <v>43448.614583252398</v>
      </c>
      <c r="G33379">
        <f t="shared" si="2667"/>
        <v>14</v>
      </c>
      <c r="H33379">
        <f t="shared" si="2668"/>
        <v>12</v>
      </c>
      <c r="I33379">
        <f t="shared" si="2669"/>
        <v>2018</v>
      </c>
      <c r="J33379">
        <v>50.439998626708984</v>
      </c>
      <c r="K33379">
        <v>0</v>
      </c>
    </row>
    <row r="33380" spans="1:11" x14ac:dyDescent="0.25">
      <c r="A33380" t="s">
        <v>33369</v>
      </c>
      <c r="B33380" s="1">
        <f t="shared" si="2670"/>
        <v>43813.624999919062</v>
      </c>
      <c r="C33380">
        <v>46.720001220703125</v>
      </c>
      <c r="D33380" s="2">
        <v>0.40000000596046448</v>
      </c>
      <c r="E33380" t="s">
        <v>68409</v>
      </c>
      <c r="F33380" s="1">
        <f t="shared" si="2671"/>
        <v>43448.624999919062</v>
      </c>
      <c r="G33380">
        <f t="shared" si="2667"/>
        <v>14</v>
      </c>
      <c r="H33380">
        <f t="shared" si="2668"/>
        <v>12</v>
      </c>
      <c r="I33380">
        <f t="shared" si="2669"/>
        <v>2018</v>
      </c>
      <c r="J33380">
        <v>59.720001220703125</v>
      </c>
      <c r="K33380">
        <v>0</v>
      </c>
    </row>
    <row r="33381" spans="1:11" x14ac:dyDescent="0.25">
      <c r="A33381" t="s">
        <v>33370</v>
      </c>
      <c r="B33381" s="1">
        <f t="shared" si="2670"/>
        <v>43813.635416585726</v>
      </c>
      <c r="C33381">
        <v>47.680000305175781</v>
      </c>
      <c r="D33381" s="2">
        <v>0</v>
      </c>
      <c r="E33381" t="s">
        <v>68410</v>
      </c>
      <c r="F33381" s="1">
        <f t="shared" si="2671"/>
        <v>43448.635416585726</v>
      </c>
      <c r="G33381">
        <f t="shared" si="2667"/>
        <v>14</v>
      </c>
      <c r="H33381">
        <f t="shared" si="2668"/>
        <v>12</v>
      </c>
      <c r="I33381">
        <f t="shared" si="2669"/>
        <v>2018</v>
      </c>
      <c r="J33381">
        <v>48.319999694824219</v>
      </c>
      <c r="K33381">
        <v>0.40000000596046448</v>
      </c>
    </row>
    <row r="33382" spans="1:11" x14ac:dyDescent="0.25">
      <c r="A33382" t="s">
        <v>33371</v>
      </c>
      <c r="B33382" s="1">
        <f t="shared" si="2670"/>
        <v>43813.645833252391</v>
      </c>
      <c r="C33382">
        <v>50.759998321533203</v>
      </c>
      <c r="D33382" s="2">
        <v>0.40000000596046448</v>
      </c>
      <c r="E33382" t="s">
        <v>68411</v>
      </c>
      <c r="F33382" s="1">
        <f t="shared" si="2671"/>
        <v>43448.645833252391</v>
      </c>
      <c r="G33382">
        <f t="shared" si="2667"/>
        <v>14</v>
      </c>
      <c r="H33382">
        <f t="shared" si="2668"/>
        <v>12</v>
      </c>
      <c r="I33382">
        <f t="shared" si="2669"/>
        <v>2018</v>
      </c>
      <c r="J33382">
        <v>55.319999694824219</v>
      </c>
      <c r="K33382">
        <v>0</v>
      </c>
    </row>
    <row r="33383" spans="1:11" x14ac:dyDescent="0.25">
      <c r="A33383" t="s">
        <v>33372</v>
      </c>
      <c r="B33383" s="1">
        <f t="shared" si="2670"/>
        <v>43813.656249919055</v>
      </c>
      <c r="C33383">
        <v>64.720001220703125</v>
      </c>
      <c r="D33383" s="2">
        <v>0.40000000596046448</v>
      </c>
      <c r="E33383" t="s">
        <v>68412</v>
      </c>
      <c r="F33383" s="1">
        <f t="shared" si="2671"/>
        <v>43448.656249919055</v>
      </c>
      <c r="G33383">
        <f t="shared" si="2667"/>
        <v>14</v>
      </c>
      <c r="H33383">
        <f t="shared" si="2668"/>
        <v>12</v>
      </c>
      <c r="I33383">
        <f t="shared" si="2669"/>
        <v>2018</v>
      </c>
      <c r="J33383">
        <v>52</v>
      </c>
      <c r="K33383">
        <v>0.40000000596046448</v>
      </c>
    </row>
    <row r="33384" spans="1:11" x14ac:dyDescent="0.25">
      <c r="A33384" t="s">
        <v>33373</v>
      </c>
      <c r="B33384" s="1">
        <f t="shared" si="2670"/>
        <v>43813.666666585719</v>
      </c>
      <c r="C33384">
        <v>46.080001831054688</v>
      </c>
      <c r="D33384" s="2">
        <v>0</v>
      </c>
      <c r="E33384" t="s">
        <v>68413</v>
      </c>
      <c r="F33384" s="1">
        <f t="shared" si="2671"/>
        <v>43448.666666585719</v>
      </c>
      <c r="G33384">
        <f t="shared" si="2667"/>
        <v>14</v>
      </c>
      <c r="H33384">
        <f t="shared" si="2668"/>
        <v>12</v>
      </c>
      <c r="I33384">
        <f t="shared" si="2669"/>
        <v>2018</v>
      </c>
      <c r="J33384">
        <v>74.639999389648438</v>
      </c>
      <c r="K33384">
        <v>0</v>
      </c>
    </row>
    <row r="33385" spans="1:11" x14ac:dyDescent="0.25">
      <c r="A33385" t="s">
        <v>33374</v>
      </c>
      <c r="B33385" s="1">
        <f t="shared" si="2670"/>
        <v>43813.677083252383</v>
      </c>
      <c r="C33385">
        <v>38.040000915527344</v>
      </c>
      <c r="D33385" s="2">
        <v>0</v>
      </c>
      <c r="E33385" t="s">
        <v>68414</v>
      </c>
      <c r="F33385" s="1">
        <f t="shared" si="2671"/>
        <v>43448.677083252383</v>
      </c>
      <c r="G33385">
        <f t="shared" si="2667"/>
        <v>14</v>
      </c>
      <c r="H33385">
        <f t="shared" si="2668"/>
        <v>12</v>
      </c>
      <c r="I33385">
        <f t="shared" si="2669"/>
        <v>2018</v>
      </c>
      <c r="J33385">
        <v>57.400001525878906</v>
      </c>
      <c r="K33385">
        <v>0.40000000596046448</v>
      </c>
    </row>
    <row r="33386" spans="1:11" x14ac:dyDescent="0.25">
      <c r="A33386" t="s">
        <v>33375</v>
      </c>
      <c r="B33386" s="1">
        <f t="shared" si="2670"/>
        <v>43813.687499919048</v>
      </c>
      <c r="C33386">
        <v>46.520000457763672</v>
      </c>
      <c r="D33386" s="2">
        <v>0.40000000596046448</v>
      </c>
      <c r="E33386" t="s">
        <v>68415</v>
      </c>
      <c r="F33386" s="1">
        <f t="shared" si="2671"/>
        <v>43448.687499919048</v>
      </c>
      <c r="G33386">
        <f t="shared" si="2667"/>
        <v>14</v>
      </c>
      <c r="H33386">
        <f t="shared" si="2668"/>
        <v>12</v>
      </c>
      <c r="I33386">
        <f t="shared" si="2669"/>
        <v>2018</v>
      </c>
      <c r="J33386">
        <v>60.880001068115234</v>
      </c>
      <c r="K33386">
        <v>0</v>
      </c>
    </row>
    <row r="33387" spans="1:11" x14ac:dyDescent="0.25">
      <c r="A33387" t="s">
        <v>33376</v>
      </c>
      <c r="B33387" s="1">
        <f t="shared" si="2670"/>
        <v>43813.697916585712</v>
      </c>
      <c r="C33387">
        <v>41.520000457763672</v>
      </c>
      <c r="D33387" s="2">
        <v>0</v>
      </c>
      <c r="E33387" t="s">
        <v>68416</v>
      </c>
      <c r="F33387" s="1">
        <f t="shared" si="2671"/>
        <v>43448.697916585712</v>
      </c>
      <c r="G33387">
        <f t="shared" si="2667"/>
        <v>14</v>
      </c>
      <c r="H33387">
        <f t="shared" si="2668"/>
        <v>12</v>
      </c>
      <c r="I33387">
        <f t="shared" si="2669"/>
        <v>2018</v>
      </c>
      <c r="J33387">
        <v>62</v>
      </c>
      <c r="K33387">
        <v>0</v>
      </c>
    </row>
    <row r="33388" spans="1:11" x14ac:dyDescent="0.25">
      <c r="A33388" t="s">
        <v>33377</v>
      </c>
      <c r="B33388" s="1">
        <f t="shared" si="2670"/>
        <v>43813.708333252376</v>
      </c>
      <c r="C33388">
        <v>42.319999694824219</v>
      </c>
      <c r="D33388" s="2">
        <v>0.40000000596046448</v>
      </c>
      <c r="E33388" t="s">
        <v>68417</v>
      </c>
      <c r="F33388" s="1">
        <f t="shared" si="2671"/>
        <v>43448.708333252376</v>
      </c>
      <c r="G33388">
        <f t="shared" si="2667"/>
        <v>14</v>
      </c>
      <c r="H33388">
        <f t="shared" si="2668"/>
        <v>12</v>
      </c>
      <c r="I33388">
        <f t="shared" si="2669"/>
        <v>2018</v>
      </c>
      <c r="J33388">
        <v>56.200000762939453</v>
      </c>
      <c r="K33388">
        <v>0</v>
      </c>
    </row>
    <row r="33389" spans="1:11" x14ac:dyDescent="0.25">
      <c r="A33389" t="s">
        <v>33378</v>
      </c>
      <c r="B33389" s="1">
        <f t="shared" si="2670"/>
        <v>43813.71874991904</v>
      </c>
      <c r="C33389">
        <v>47.560001373291016</v>
      </c>
      <c r="D33389" s="2">
        <v>0</v>
      </c>
      <c r="E33389" t="s">
        <v>68418</v>
      </c>
      <c r="F33389" s="1">
        <f t="shared" si="2671"/>
        <v>43448.71874991904</v>
      </c>
      <c r="G33389">
        <f t="shared" si="2667"/>
        <v>14</v>
      </c>
      <c r="H33389">
        <f t="shared" si="2668"/>
        <v>12</v>
      </c>
      <c r="I33389">
        <f t="shared" si="2669"/>
        <v>2018</v>
      </c>
      <c r="J33389">
        <v>64.160003662109375</v>
      </c>
      <c r="K33389">
        <v>0</v>
      </c>
    </row>
    <row r="33390" spans="1:11" x14ac:dyDescent="0.25">
      <c r="A33390" t="s">
        <v>33379</v>
      </c>
      <c r="B33390" s="1">
        <f t="shared" si="2670"/>
        <v>43813.729166585705</v>
      </c>
      <c r="C33390">
        <v>64.720001220703125</v>
      </c>
      <c r="D33390" s="2">
        <v>0.40000000596046448</v>
      </c>
      <c r="E33390" t="s">
        <v>68419</v>
      </c>
      <c r="F33390" s="1">
        <f t="shared" si="2671"/>
        <v>43448.729166585705</v>
      </c>
      <c r="G33390">
        <f t="shared" si="2667"/>
        <v>14</v>
      </c>
      <c r="H33390">
        <f t="shared" si="2668"/>
        <v>12</v>
      </c>
      <c r="I33390">
        <f t="shared" si="2669"/>
        <v>2018</v>
      </c>
      <c r="J33390">
        <v>55.159999847412109</v>
      </c>
      <c r="K33390">
        <v>0</v>
      </c>
    </row>
    <row r="33391" spans="1:11" x14ac:dyDescent="0.25">
      <c r="A33391" t="s">
        <v>33380</v>
      </c>
      <c r="B33391" s="1">
        <f t="shared" si="2670"/>
        <v>43813.739583252369</v>
      </c>
      <c r="C33391">
        <v>47.439998626708984</v>
      </c>
      <c r="D33391" s="2">
        <v>0.40000000596046448</v>
      </c>
      <c r="E33391" t="s">
        <v>68420</v>
      </c>
      <c r="F33391" s="1">
        <f t="shared" si="2671"/>
        <v>43448.739583252369</v>
      </c>
      <c r="G33391">
        <f t="shared" si="2667"/>
        <v>14</v>
      </c>
      <c r="H33391">
        <f t="shared" si="2668"/>
        <v>12</v>
      </c>
      <c r="I33391">
        <f t="shared" si="2669"/>
        <v>2018</v>
      </c>
      <c r="J33391">
        <v>55.200000762939453</v>
      </c>
      <c r="K33391">
        <v>0</v>
      </c>
    </row>
    <row r="33392" spans="1:11" x14ac:dyDescent="0.25">
      <c r="A33392" t="s">
        <v>33381</v>
      </c>
      <c r="B33392" s="1">
        <f t="shared" si="2670"/>
        <v>43813.749999919033</v>
      </c>
      <c r="C33392">
        <v>53.959999084472656</v>
      </c>
      <c r="D33392" s="2">
        <v>0</v>
      </c>
      <c r="E33392" t="s">
        <v>68421</v>
      </c>
      <c r="F33392" s="1">
        <f t="shared" si="2671"/>
        <v>43448.749999919033</v>
      </c>
      <c r="G33392">
        <f t="shared" si="2667"/>
        <v>14</v>
      </c>
      <c r="H33392">
        <f t="shared" si="2668"/>
        <v>12</v>
      </c>
      <c r="I33392">
        <f t="shared" si="2669"/>
        <v>2018</v>
      </c>
      <c r="J33392">
        <v>65.120002746582031</v>
      </c>
      <c r="K33392">
        <v>0.40000000596046448</v>
      </c>
    </row>
    <row r="33393" spans="1:11" x14ac:dyDescent="0.25">
      <c r="A33393" t="s">
        <v>33382</v>
      </c>
      <c r="B33393" s="1">
        <f t="shared" si="2670"/>
        <v>43813.760416585697</v>
      </c>
      <c r="C33393">
        <v>52</v>
      </c>
      <c r="D33393" s="2">
        <v>0.40000000596046448</v>
      </c>
      <c r="E33393" t="s">
        <v>68422</v>
      </c>
      <c r="F33393" s="1">
        <f t="shared" si="2671"/>
        <v>43448.760416585697</v>
      </c>
      <c r="G33393">
        <f t="shared" si="2667"/>
        <v>14</v>
      </c>
      <c r="H33393">
        <f t="shared" si="2668"/>
        <v>12</v>
      </c>
      <c r="I33393">
        <f t="shared" si="2669"/>
        <v>2018</v>
      </c>
      <c r="J33393">
        <v>70.599998474121094</v>
      </c>
      <c r="K33393">
        <v>0.40000000596046448</v>
      </c>
    </row>
    <row r="33394" spans="1:11" x14ac:dyDescent="0.25">
      <c r="A33394" t="s">
        <v>33383</v>
      </c>
      <c r="B33394" s="1">
        <f t="shared" si="2670"/>
        <v>43813.770833252362</v>
      </c>
      <c r="C33394">
        <v>42.880001068115234</v>
      </c>
      <c r="D33394" s="2">
        <v>0.40000000596046448</v>
      </c>
      <c r="E33394" t="s">
        <v>68423</v>
      </c>
      <c r="F33394" s="1">
        <f t="shared" si="2671"/>
        <v>43448.770833252362</v>
      </c>
      <c r="G33394">
        <f t="shared" si="2667"/>
        <v>14</v>
      </c>
      <c r="H33394">
        <f t="shared" si="2668"/>
        <v>12</v>
      </c>
      <c r="I33394">
        <f t="shared" si="2669"/>
        <v>2018</v>
      </c>
      <c r="J33394">
        <v>72.319999694824219</v>
      </c>
      <c r="K33394">
        <v>0</v>
      </c>
    </row>
    <row r="33395" spans="1:11" x14ac:dyDescent="0.25">
      <c r="A33395" t="s">
        <v>33384</v>
      </c>
      <c r="B33395" s="1">
        <f t="shared" si="2670"/>
        <v>43813.781249919026</v>
      </c>
      <c r="C33395">
        <v>50.080001831054688</v>
      </c>
      <c r="D33395" s="2">
        <v>0</v>
      </c>
      <c r="E33395" t="s">
        <v>68424</v>
      </c>
      <c r="F33395" s="1">
        <f t="shared" si="2671"/>
        <v>43448.781249919026</v>
      </c>
      <c r="G33395">
        <f t="shared" si="2667"/>
        <v>14</v>
      </c>
      <c r="H33395">
        <f t="shared" si="2668"/>
        <v>12</v>
      </c>
      <c r="I33395">
        <f t="shared" si="2669"/>
        <v>2018</v>
      </c>
      <c r="J33395">
        <v>66</v>
      </c>
      <c r="K33395">
        <v>0.40000000596046448</v>
      </c>
    </row>
    <row r="33396" spans="1:11" x14ac:dyDescent="0.25">
      <c r="A33396" t="s">
        <v>33385</v>
      </c>
      <c r="B33396" s="1">
        <f t="shared" si="2670"/>
        <v>43813.79166658569</v>
      </c>
      <c r="C33396">
        <v>58.240001678466797</v>
      </c>
      <c r="D33396" s="2">
        <v>0</v>
      </c>
      <c r="E33396" t="s">
        <v>68425</v>
      </c>
      <c r="F33396" s="1">
        <f t="shared" si="2671"/>
        <v>43448.79166658569</v>
      </c>
      <c r="G33396">
        <f t="shared" si="2667"/>
        <v>14</v>
      </c>
      <c r="H33396">
        <f t="shared" si="2668"/>
        <v>12</v>
      </c>
      <c r="I33396">
        <f t="shared" si="2669"/>
        <v>2018</v>
      </c>
      <c r="J33396">
        <v>68.080001831054688</v>
      </c>
      <c r="K33396">
        <v>0</v>
      </c>
    </row>
    <row r="33397" spans="1:11" x14ac:dyDescent="0.25">
      <c r="A33397" t="s">
        <v>33386</v>
      </c>
      <c r="B33397" s="1">
        <f t="shared" si="2670"/>
        <v>43813.802083252354</v>
      </c>
      <c r="C33397">
        <v>37.680000305175781</v>
      </c>
      <c r="D33397" s="2">
        <v>0</v>
      </c>
      <c r="E33397" t="s">
        <v>68426</v>
      </c>
      <c r="F33397" s="1">
        <f t="shared" si="2671"/>
        <v>43448.802083252354</v>
      </c>
      <c r="G33397">
        <f t="shared" si="2667"/>
        <v>14</v>
      </c>
      <c r="H33397">
        <f t="shared" si="2668"/>
        <v>12</v>
      </c>
      <c r="I33397">
        <f t="shared" si="2669"/>
        <v>2018</v>
      </c>
      <c r="J33397">
        <v>68.080001831054688</v>
      </c>
      <c r="K33397">
        <v>0.40000000596046448</v>
      </c>
    </row>
    <row r="33398" spans="1:11" x14ac:dyDescent="0.25">
      <c r="A33398" t="s">
        <v>33387</v>
      </c>
      <c r="B33398" s="1">
        <f t="shared" si="2670"/>
        <v>43813.812499919019</v>
      </c>
      <c r="C33398">
        <v>55.040000915527344</v>
      </c>
      <c r="D33398" s="2">
        <v>0.40000000596046448</v>
      </c>
      <c r="E33398" t="s">
        <v>68427</v>
      </c>
      <c r="F33398" s="1">
        <f t="shared" si="2671"/>
        <v>43448.812499919019</v>
      </c>
      <c r="G33398">
        <f t="shared" si="2667"/>
        <v>14</v>
      </c>
      <c r="H33398">
        <f t="shared" si="2668"/>
        <v>12</v>
      </c>
      <c r="I33398">
        <f t="shared" si="2669"/>
        <v>2018</v>
      </c>
      <c r="J33398">
        <v>71.239997863769531</v>
      </c>
      <c r="K33398">
        <v>0.40000000596046448</v>
      </c>
    </row>
    <row r="33399" spans="1:11" x14ac:dyDescent="0.25">
      <c r="A33399" t="s">
        <v>33388</v>
      </c>
      <c r="B33399" s="1">
        <f t="shared" si="2670"/>
        <v>43813.822916585683</v>
      </c>
      <c r="C33399">
        <v>57.279998779296875</v>
      </c>
      <c r="D33399" s="2">
        <v>0</v>
      </c>
      <c r="E33399" t="s">
        <v>68428</v>
      </c>
      <c r="F33399" s="1">
        <f t="shared" si="2671"/>
        <v>43448.822916585683</v>
      </c>
      <c r="G33399">
        <f t="shared" si="2667"/>
        <v>14</v>
      </c>
      <c r="H33399">
        <f t="shared" si="2668"/>
        <v>12</v>
      </c>
      <c r="I33399">
        <f t="shared" si="2669"/>
        <v>2018</v>
      </c>
      <c r="J33399">
        <v>64.279998779296875</v>
      </c>
      <c r="K33399">
        <v>0.40000000596046448</v>
      </c>
    </row>
    <row r="33400" spans="1:11" x14ac:dyDescent="0.25">
      <c r="A33400" t="s">
        <v>33389</v>
      </c>
      <c r="B33400" s="1">
        <f t="shared" si="2670"/>
        <v>43813.833333252347</v>
      </c>
      <c r="C33400">
        <v>51.759998321533203</v>
      </c>
      <c r="D33400" s="2">
        <v>0</v>
      </c>
      <c r="E33400" t="s">
        <v>68429</v>
      </c>
      <c r="F33400" s="1">
        <f t="shared" si="2671"/>
        <v>43448.833333252347</v>
      </c>
      <c r="G33400">
        <f t="shared" si="2667"/>
        <v>14</v>
      </c>
      <c r="H33400">
        <f t="shared" si="2668"/>
        <v>12</v>
      </c>
      <c r="I33400">
        <f t="shared" si="2669"/>
        <v>2018</v>
      </c>
      <c r="J33400">
        <v>63.840000152587891</v>
      </c>
      <c r="K33400">
        <v>0.40000000596046448</v>
      </c>
    </row>
    <row r="33401" spans="1:11" x14ac:dyDescent="0.25">
      <c r="A33401" t="s">
        <v>33390</v>
      </c>
      <c r="B33401" s="1">
        <f t="shared" si="2670"/>
        <v>43813.843749919011</v>
      </c>
      <c r="C33401">
        <v>48.200000762939453</v>
      </c>
      <c r="D33401" s="2">
        <v>0.40000000596046448</v>
      </c>
      <c r="E33401" t="s">
        <v>68430</v>
      </c>
      <c r="F33401" s="1">
        <f t="shared" si="2671"/>
        <v>43448.843749919011</v>
      </c>
      <c r="G33401">
        <f t="shared" si="2667"/>
        <v>14</v>
      </c>
      <c r="H33401">
        <f t="shared" si="2668"/>
        <v>12</v>
      </c>
      <c r="I33401">
        <f t="shared" si="2669"/>
        <v>2018</v>
      </c>
      <c r="J33401">
        <v>74.519996643066406</v>
      </c>
      <c r="K33401">
        <v>0</v>
      </c>
    </row>
    <row r="33402" spans="1:11" x14ac:dyDescent="0.25">
      <c r="A33402" t="s">
        <v>33391</v>
      </c>
      <c r="B33402" s="1">
        <f t="shared" si="2670"/>
        <v>43813.854166585676</v>
      </c>
      <c r="C33402">
        <v>49.040000915527344</v>
      </c>
      <c r="D33402" s="2">
        <v>0.40000000596046448</v>
      </c>
      <c r="E33402" t="s">
        <v>68431</v>
      </c>
      <c r="F33402" s="1">
        <f t="shared" si="2671"/>
        <v>43448.854166585676</v>
      </c>
      <c r="G33402">
        <f t="shared" si="2667"/>
        <v>14</v>
      </c>
      <c r="H33402">
        <f t="shared" si="2668"/>
        <v>12</v>
      </c>
      <c r="I33402">
        <f t="shared" si="2669"/>
        <v>2018</v>
      </c>
      <c r="J33402">
        <v>63.279998779296875</v>
      </c>
      <c r="K33402">
        <v>0.40000000596046448</v>
      </c>
    </row>
    <row r="33403" spans="1:11" x14ac:dyDescent="0.25">
      <c r="A33403" t="s">
        <v>33392</v>
      </c>
      <c r="B33403" s="1">
        <f t="shared" si="2670"/>
        <v>43813.86458325234</v>
      </c>
      <c r="C33403">
        <v>55.080001831054688</v>
      </c>
      <c r="D33403" s="2">
        <v>0</v>
      </c>
      <c r="E33403" t="s">
        <v>68432</v>
      </c>
      <c r="F33403" s="1">
        <f t="shared" si="2671"/>
        <v>43448.86458325234</v>
      </c>
      <c r="G33403">
        <f t="shared" si="2667"/>
        <v>14</v>
      </c>
      <c r="H33403">
        <f t="shared" si="2668"/>
        <v>12</v>
      </c>
      <c r="I33403">
        <f t="shared" si="2669"/>
        <v>2018</v>
      </c>
      <c r="J33403">
        <v>60</v>
      </c>
      <c r="K33403">
        <v>0</v>
      </c>
    </row>
    <row r="33404" spans="1:11" x14ac:dyDescent="0.25">
      <c r="A33404" t="s">
        <v>33393</v>
      </c>
      <c r="B33404" s="1">
        <f t="shared" si="2670"/>
        <v>43813.874999919004</v>
      </c>
      <c r="C33404">
        <v>49.639999389648438</v>
      </c>
      <c r="D33404" s="2">
        <v>0</v>
      </c>
      <c r="E33404" t="s">
        <v>68433</v>
      </c>
      <c r="F33404" s="1">
        <f t="shared" si="2671"/>
        <v>43448.874999919004</v>
      </c>
      <c r="G33404">
        <f t="shared" si="2667"/>
        <v>14</v>
      </c>
      <c r="H33404">
        <f t="shared" si="2668"/>
        <v>12</v>
      </c>
      <c r="I33404">
        <f t="shared" si="2669"/>
        <v>2018</v>
      </c>
      <c r="J33404">
        <v>59.439998626708984</v>
      </c>
      <c r="K33404">
        <v>0.40000000596046448</v>
      </c>
    </row>
    <row r="33405" spans="1:11" x14ac:dyDescent="0.25">
      <c r="A33405" t="s">
        <v>33394</v>
      </c>
      <c r="B33405" s="1">
        <f t="shared" si="2670"/>
        <v>43813.885416585668</v>
      </c>
      <c r="C33405">
        <v>50.200000762939453</v>
      </c>
      <c r="D33405" s="2">
        <v>0.40000000596046448</v>
      </c>
      <c r="E33405" t="s">
        <v>68434</v>
      </c>
      <c r="F33405" s="1">
        <f t="shared" si="2671"/>
        <v>43448.885416585668</v>
      </c>
      <c r="G33405">
        <f t="shared" si="2667"/>
        <v>14</v>
      </c>
      <c r="H33405">
        <f t="shared" si="2668"/>
        <v>12</v>
      </c>
      <c r="I33405">
        <f t="shared" si="2669"/>
        <v>2018</v>
      </c>
      <c r="J33405">
        <v>51.080001831054688</v>
      </c>
      <c r="K33405">
        <v>0</v>
      </c>
    </row>
    <row r="33406" spans="1:11" x14ac:dyDescent="0.25">
      <c r="A33406" t="s">
        <v>33395</v>
      </c>
      <c r="B33406" s="1">
        <f t="shared" si="2670"/>
        <v>43813.895833252333</v>
      </c>
      <c r="C33406">
        <v>54.560001373291016</v>
      </c>
      <c r="D33406" s="2">
        <v>0</v>
      </c>
      <c r="E33406" t="s">
        <v>68435</v>
      </c>
      <c r="F33406" s="1">
        <f t="shared" si="2671"/>
        <v>43448.895833252333</v>
      </c>
      <c r="G33406">
        <f t="shared" si="2667"/>
        <v>14</v>
      </c>
      <c r="H33406">
        <f t="shared" si="2668"/>
        <v>12</v>
      </c>
      <c r="I33406">
        <f t="shared" si="2669"/>
        <v>2018</v>
      </c>
      <c r="J33406">
        <v>61.319999694824219</v>
      </c>
      <c r="K33406">
        <v>0.40000000596046448</v>
      </c>
    </row>
    <row r="33407" spans="1:11" x14ac:dyDescent="0.25">
      <c r="A33407" t="s">
        <v>33396</v>
      </c>
      <c r="B33407" s="1">
        <f t="shared" si="2670"/>
        <v>43813.906249918997</v>
      </c>
      <c r="C33407">
        <v>50.919998168945313</v>
      </c>
      <c r="D33407" s="2">
        <v>0</v>
      </c>
      <c r="E33407" t="s">
        <v>68436</v>
      </c>
      <c r="F33407" s="1">
        <f t="shared" si="2671"/>
        <v>43448.906249918997</v>
      </c>
      <c r="G33407">
        <f t="shared" si="2667"/>
        <v>14</v>
      </c>
      <c r="H33407">
        <f t="shared" si="2668"/>
        <v>12</v>
      </c>
      <c r="I33407">
        <f t="shared" si="2669"/>
        <v>2018</v>
      </c>
      <c r="J33407">
        <v>58</v>
      </c>
      <c r="K33407">
        <v>0.40000000596046448</v>
      </c>
    </row>
    <row r="33408" spans="1:11" x14ac:dyDescent="0.25">
      <c r="A33408" t="s">
        <v>33397</v>
      </c>
      <c r="B33408" s="1">
        <f t="shared" si="2670"/>
        <v>43813.916666585661</v>
      </c>
      <c r="C33408">
        <v>47.360000610351563</v>
      </c>
      <c r="D33408" s="2">
        <v>0.40000000596046448</v>
      </c>
      <c r="E33408" t="s">
        <v>68437</v>
      </c>
      <c r="F33408" s="1">
        <f t="shared" si="2671"/>
        <v>43448.916666585661</v>
      </c>
      <c r="G33408">
        <f t="shared" si="2667"/>
        <v>14</v>
      </c>
      <c r="H33408">
        <f t="shared" si="2668"/>
        <v>12</v>
      </c>
      <c r="I33408">
        <f t="shared" si="2669"/>
        <v>2018</v>
      </c>
      <c r="J33408">
        <v>69.760002136230469</v>
      </c>
      <c r="K33408">
        <v>0.80000001192092896</v>
      </c>
    </row>
    <row r="33409" spans="1:11" x14ac:dyDescent="0.25">
      <c r="A33409" t="s">
        <v>33398</v>
      </c>
      <c r="B33409" s="1">
        <f t="shared" si="2670"/>
        <v>43813.927083252325</v>
      </c>
      <c r="C33409">
        <v>40.479999542236328</v>
      </c>
      <c r="D33409" s="2">
        <v>0</v>
      </c>
      <c r="E33409" t="s">
        <v>68438</v>
      </c>
      <c r="F33409" s="1">
        <f t="shared" si="2671"/>
        <v>43448.927083252325</v>
      </c>
      <c r="G33409">
        <f t="shared" si="2667"/>
        <v>14</v>
      </c>
      <c r="H33409">
        <f t="shared" si="2668"/>
        <v>12</v>
      </c>
      <c r="I33409">
        <f t="shared" si="2669"/>
        <v>2018</v>
      </c>
      <c r="J33409">
        <v>64.760002136230469</v>
      </c>
      <c r="K33409">
        <v>0.80000001192092896</v>
      </c>
    </row>
    <row r="33410" spans="1:11" x14ac:dyDescent="0.25">
      <c r="A33410" t="s">
        <v>33399</v>
      </c>
      <c r="B33410" s="1">
        <f t="shared" si="2670"/>
        <v>43813.937499918989</v>
      </c>
      <c r="C33410">
        <v>54.240001678466797</v>
      </c>
      <c r="D33410" s="2">
        <v>0</v>
      </c>
      <c r="E33410" t="s">
        <v>68439</v>
      </c>
      <c r="F33410" s="1">
        <f t="shared" si="2671"/>
        <v>43448.937499918989</v>
      </c>
      <c r="G33410">
        <f t="shared" si="2667"/>
        <v>14</v>
      </c>
      <c r="H33410">
        <f t="shared" si="2668"/>
        <v>12</v>
      </c>
      <c r="I33410">
        <f t="shared" si="2669"/>
        <v>2018</v>
      </c>
      <c r="J33410">
        <v>68.080001831054688</v>
      </c>
      <c r="K33410">
        <v>0</v>
      </c>
    </row>
    <row r="33411" spans="1:11" x14ac:dyDescent="0.25">
      <c r="A33411" t="s">
        <v>33400</v>
      </c>
      <c r="B33411" s="1">
        <f t="shared" si="2670"/>
        <v>43813.947916585654</v>
      </c>
      <c r="C33411">
        <v>41.400001525878906</v>
      </c>
      <c r="D33411" s="2">
        <v>0.40000000596046448</v>
      </c>
      <c r="E33411" t="s">
        <v>68440</v>
      </c>
      <c r="F33411" s="1">
        <f t="shared" si="2671"/>
        <v>43448.947916585654</v>
      </c>
      <c r="G33411">
        <f t="shared" si="2667"/>
        <v>14</v>
      </c>
      <c r="H33411">
        <f t="shared" si="2668"/>
        <v>12</v>
      </c>
      <c r="I33411">
        <f t="shared" si="2669"/>
        <v>2018</v>
      </c>
      <c r="J33411">
        <v>52</v>
      </c>
      <c r="K33411">
        <v>0.40000000596046448</v>
      </c>
    </row>
    <row r="33412" spans="1:11" x14ac:dyDescent="0.25">
      <c r="A33412" t="s">
        <v>33401</v>
      </c>
      <c r="B33412" s="1">
        <f t="shared" si="2670"/>
        <v>43813.958333252318</v>
      </c>
      <c r="C33412">
        <v>44.439998626708984</v>
      </c>
      <c r="D33412" s="2">
        <v>0.80000001192092896</v>
      </c>
      <c r="E33412" t="s">
        <v>68441</v>
      </c>
      <c r="F33412" s="1">
        <f t="shared" si="2671"/>
        <v>43448.958333252318</v>
      </c>
      <c r="G33412">
        <f t="shared" si="2667"/>
        <v>14</v>
      </c>
      <c r="H33412">
        <f t="shared" si="2668"/>
        <v>12</v>
      </c>
      <c r="I33412">
        <f t="shared" si="2669"/>
        <v>2018</v>
      </c>
      <c r="J33412">
        <v>52.919998168945313</v>
      </c>
      <c r="K33412">
        <v>1.2000000476837158</v>
      </c>
    </row>
    <row r="33413" spans="1:11" x14ac:dyDescent="0.25">
      <c r="A33413" t="s">
        <v>33402</v>
      </c>
      <c r="B33413" s="1">
        <f t="shared" si="2670"/>
        <v>43813.968749918982</v>
      </c>
      <c r="C33413">
        <v>45.159999847412109</v>
      </c>
      <c r="D33413" s="2">
        <v>0.40000000596046448</v>
      </c>
      <c r="E33413" t="s">
        <v>68442</v>
      </c>
      <c r="F33413" s="1">
        <f t="shared" si="2671"/>
        <v>43448.968749918982</v>
      </c>
      <c r="G33413">
        <f t="shared" si="2667"/>
        <v>14</v>
      </c>
      <c r="H33413">
        <f t="shared" si="2668"/>
        <v>12</v>
      </c>
      <c r="I33413">
        <f t="shared" si="2669"/>
        <v>2018</v>
      </c>
      <c r="J33413">
        <v>57.080001831054688</v>
      </c>
      <c r="K33413">
        <v>0.40000000596046448</v>
      </c>
    </row>
    <row r="33414" spans="1:11" x14ac:dyDescent="0.25">
      <c r="A33414" t="s">
        <v>33403</v>
      </c>
      <c r="B33414" s="1">
        <f t="shared" si="2670"/>
        <v>43813.979166585646</v>
      </c>
      <c r="C33414">
        <v>46.919998168945313</v>
      </c>
      <c r="D33414" s="2">
        <v>0.40000000596046448</v>
      </c>
      <c r="E33414" t="s">
        <v>68443</v>
      </c>
      <c r="F33414" s="1">
        <f t="shared" si="2671"/>
        <v>43448.979166585646</v>
      </c>
      <c r="G33414">
        <f t="shared" si="2667"/>
        <v>14</v>
      </c>
      <c r="H33414">
        <f t="shared" si="2668"/>
        <v>12</v>
      </c>
      <c r="I33414">
        <f t="shared" si="2669"/>
        <v>2018</v>
      </c>
      <c r="J33414">
        <v>53.599998474121094</v>
      </c>
      <c r="K33414">
        <v>0</v>
      </c>
    </row>
    <row r="33415" spans="1:11" x14ac:dyDescent="0.25">
      <c r="A33415" t="s">
        <v>33404</v>
      </c>
      <c r="B33415" s="1">
        <f t="shared" si="2670"/>
        <v>43813.989583252311</v>
      </c>
      <c r="C33415">
        <v>43</v>
      </c>
      <c r="D33415" s="2">
        <v>1.2000000476837158</v>
      </c>
      <c r="E33415" t="s">
        <v>68444</v>
      </c>
      <c r="F33415" s="1">
        <f t="shared" si="2671"/>
        <v>43448.989583252311</v>
      </c>
      <c r="G33415">
        <f t="shared" si="2667"/>
        <v>14</v>
      </c>
      <c r="H33415">
        <f t="shared" si="2668"/>
        <v>12</v>
      </c>
      <c r="I33415">
        <f t="shared" si="2669"/>
        <v>2018</v>
      </c>
      <c r="J33415">
        <v>56.959999084472656</v>
      </c>
      <c r="K33415">
        <v>0.40000000596046448</v>
      </c>
    </row>
    <row r="33416" spans="1:11" x14ac:dyDescent="0.25">
      <c r="A33416" t="s">
        <v>33405</v>
      </c>
      <c r="B33416" s="1">
        <f t="shared" si="2670"/>
        <v>43813.999999918975</v>
      </c>
      <c r="C33416">
        <v>39</v>
      </c>
      <c r="D33416" s="2">
        <v>0.80000001192092896</v>
      </c>
      <c r="E33416" t="s">
        <v>68445</v>
      </c>
      <c r="F33416" s="1">
        <f t="shared" si="2671"/>
        <v>43448.999999918975</v>
      </c>
      <c r="G33416">
        <f t="shared" si="2667"/>
        <v>15</v>
      </c>
      <c r="H33416">
        <f t="shared" si="2668"/>
        <v>12</v>
      </c>
      <c r="I33416">
        <f t="shared" si="2669"/>
        <v>2018</v>
      </c>
      <c r="J33416">
        <v>52.040000915527344</v>
      </c>
      <c r="K33416">
        <v>0.80000001192092896</v>
      </c>
    </row>
    <row r="33417" spans="1:11" x14ac:dyDescent="0.25">
      <c r="A33417" t="s">
        <v>33406</v>
      </c>
      <c r="B33417" s="1">
        <f t="shared" si="2670"/>
        <v>43814.010416585639</v>
      </c>
      <c r="C33417">
        <v>39.840000152587891</v>
      </c>
      <c r="D33417" s="2">
        <v>0.40000000596046448</v>
      </c>
      <c r="E33417" t="s">
        <v>68446</v>
      </c>
      <c r="F33417" s="1">
        <f t="shared" si="2671"/>
        <v>43449.010416585639</v>
      </c>
      <c r="G33417">
        <f t="shared" si="2667"/>
        <v>15</v>
      </c>
      <c r="H33417">
        <f t="shared" si="2668"/>
        <v>12</v>
      </c>
      <c r="I33417">
        <f t="shared" si="2669"/>
        <v>2018</v>
      </c>
      <c r="J33417">
        <v>38.919998168945313</v>
      </c>
      <c r="K33417">
        <v>0.80000001192092896</v>
      </c>
    </row>
    <row r="33418" spans="1:11" x14ac:dyDescent="0.25">
      <c r="A33418" t="s">
        <v>33407</v>
      </c>
      <c r="B33418" s="1">
        <f t="shared" si="2670"/>
        <v>43814.020833252303</v>
      </c>
      <c r="C33418">
        <v>32.080001831054688</v>
      </c>
      <c r="D33418" s="2">
        <v>0.40000000596046448</v>
      </c>
      <c r="E33418" t="s">
        <v>68447</v>
      </c>
      <c r="F33418" s="1">
        <f t="shared" si="2671"/>
        <v>43449.020833252303</v>
      </c>
      <c r="G33418">
        <f t="shared" ref="G33418:G33481" si="2672">DAY(F33418)</f>
        <v>15</v>
      </c>
      <c r="H33418">
        <f t="shared" ref="H33418:H33481" si="2673">MONTH(F33418)</f>
        <v>12</v>
      </c>
      <c r="I33418">
        <f t="shared" ref="I33418:I33481" si="2674">YEAR(F33418)</f>
        <v>2018</v>
      </c>
      <c r="J33418">
        <v>33.439998626708984</v>
      </c>
      <c r="K33418">
        <v>0.80000001192092896</v>
      </c>
    </row>
    <row r="33419" spans="1:11" x14ac:dyDescent="0.25">
      <c r="A33419" t="s">
        <v>33408</v>
      </c>
      <c r="B33419" s="1">
        <f t="shared" ref="B33419:B33482" si="2675">B33418+1/(24*4)</f>
        <v>43814.031249918968</v>
      </c>
      <c r="C33419">
        <v>25.639999389648438</v>
      </c>
      <c r="D33419" s="2">
        <v>0.40000000596046448</v>
      </c>
      <c r="E33419" t="s">
        <v>68448</v>
      </c>
      <c r="F33419" s="1">
        <f t="shared" ref="F33419:F33482" si="2676">F33418+1/(24*4)</f>
        <v>43449.031249918968</v>
      </c>
      <c r="G33419">
        <f t="shared" si="2672"/>
        <v>15</v>
      </c>
      <c r="H33419">
        <f t="shared" si="2673"/>
        <v>12</v>
      </c>
      <c r="I33419">
        <f t="shared" si="2674"/>
        <v>2018</v>
      </c>
      <c r="J33419">
        <v>33.680000305175781</v>
      </c>
      <c r="K33419">
        <v>1.2000000476837158</v>
      </c>
    </row>
    <row r="33420" spans="1:11" x14ac:dyDescent="0.25">
      <c r="A33420" t="s">
        <v>33409</v>
      </c>
      <c r="B33420" s="1">
        <f t="shared" si="2675"/>
        <v>43814.041666585632</v>
      </c>
      <c r="C33420">
        <v>26.719999313354492</v>
      </c>
      <c r="D33420" s="2">
        <v>0.40000000596046448</v>
      </c>
      <c r="E33420" t="s">
        <v>68449</v>
      </c>
      <c r="F33420" s="1">
        <f t="shared" si="2676"/>
        <v>43449.041666585632</v>
      </c>
      <c r="G33420">
        <f t="shared" si="2672"/>
        <v>15</v>
      </c>
      <c r="H33420">
        <f t="shared" si="2673"/>
        <v>12</v>
      </c>
      <c r="I33420">
        <f t="shared" si="2674"/>
        <v>2018</v>
      </c>
      <c r="J33420">
        <v>33</v>
      </c>
      <c r="K33420">
        <v>0.80000001192092896</v>
      </c>
    </row>
    <row r="33421" spans="1:11" x14ac:dyDescent="0.25">
      <c r="A33421" t="s">
        <v>33410</v>
      </c>
      <c r="B33421" s="1">
        <f t="shared" si="2675"/>
        <v>43814.052083252296</v>
      </c>
      <c r="C33421">
        <v>16.479999542236328</v>
      </c>
      <c r="D33421" s="2">
        <v>1.2000000476837158</v>
      </c>
      <c r="E33421" t="s">
        <v>68450</v>
      </c>
      <c r="F33421" s="1">
        <f t="shared" si="2676"/>
        <v>43449.052083252296</v>
      </c>
      <c r="G33421">
        <f t="shared" si="2672"/>
        <v>15</v>
      </c>
      <c r="H33421">
        <f t="shared" si="2673"/>
        <v>12</v>
      </c>
      <c r="I33421">
        <f t="shared" si="2674"/>
        <v>2018</v>
      </c>
      <c r="J33421">
        <v>31.840000152587891</v>
      </c>
      <c r="K33421">
        <v>1.2000000476837158</v>
      </c>
    </row>
    <row r="33422" spans="1:11" x14ac:dyDescent="0.25">
      <c r="A33422" t="s">
        <v>33411</v>
      </c>
      <c r="B33422" s="1">
        <f t="shared" si="2675"/>
        <v>43814.06249991896</v>
      </c>
      <c r="C33422">
        <v>14.399999618530273</v>
      </c>
      <c r="D33422" s="2">
        <v>1.2000000476837158</v>
      </c>
      <c r="E33422" t="s">
        <v>68451</v>
      </c>
      <c r="F33422" s="1">
        <f t="shared" si="2676"/>
        <v>43449.06249991896</v>
      </c>
      <c r="G33422">
        <f t="shared" si="2672"/>
        <v>15</v>
      </c>
      <c r="H33422">
        <f t="shared" si="2673"/>
        <v>12</v>
      </c>
      <c r="I33422">
        <f t="shared" si="2674"/>
        <v>2018</v>
      </c>
      <c r="J33422">
        <v>31.200000762939453</v>
      </c>
      <c r="K33422">
        <v>0.40000000596046448</v>
      </c>
    </row>
    <row r="33423" spans="1:11" x14ac:dyDescent="0.25">
      <c r="A33423" t="s">
        <v>33412</v>
      </c>
      <c r="B33423" s="1">
        <f t="shared" si="2675"/>
        <v>43814.072916585625</v>
      </c>
      <c r="C33423">
        <v>14.680000305175781</v>
      </c>
      <c r="D33423" s="2">
        <v>0.40000000596046448</v>
      </c>
      <c r="E33423" t="s">
        <v>68452</v>
      </c>
      <c r="F33423" s="1">
        <f t="shared" si="2676"/>
        <v>43449.072916585625</v>
      </c>
      <c r="G33423">
        <f t="shared" si="2672"/>
        <v>15</v>
      </c>
      <c r="H33423">
        <f t="shared" si="2673"/>
        <v>12</v>
      </c>
      <c r="I33423">
        <f t="shared" si="2674"/>
        <v>2018</v>
      </c>
      <c r="J33423">
        <v>29.239999771118164</v>
      </c>
      <c r="K33423">
        <v>0</v>
      </c>
    </row>
    <row r="33424" spans="1:11" x14ac:dyDescent="0.25">
      <c r="A33424" t="s">
        <v>33413</v>
      </c>
      <c r="B33424" s="1">
        <f t="shared" si="2675"/>
        <v>43814.083333252289</v>
      </c>
      <c r="C33424">
        <v>14.239999771118164</v>
      </c>
      <c r="D33424" s="2">
        <v>0</v>
      </c>
      <c r="E33424" t="s">
        <v>68453</v>
      </c>
      <c r="F33424" s="1">
        <f t="shared" si="2676"/>
        <v>43449.083333252289</v>
      </c>
      <c r="G33424">
        <f t="shared" si="2672"/>
        <v>15</v>
      </c>
      <c r="H33424">
        <f t="shared" si="2673"/>
        <v>12</v>
      </c>
      <c r="I33424">
        <f t="shared" si="2674"/>
        <v>2018</v>
      </c>
      <c r="J33424">
        <v>25.799999237060547</v>
      </c>
      <c r="K33424">
        <v>0</v>
      </c>
    </row>
    <row r="33425" spans="1:11" x14ac:dyDescent="0.25">
      <c r="A33425" t="s">
        <v>33414</v>
      </c>
      <c r="B33425" s="1">
        <f t="shared" si="2675"/>
        <v>43814.093749918953</v>
      </c>
      <c r="C33425">
        <v>12.680000305175781</v>
      </c>
      <c r="D33425" s="2">
        <v>0</v>
      </c>
      <c r="E33425" t="s">
        <v>68454</v>
      </c>
      <c r="F33425" s="1">
        <f t="shared" si="2676"/>
        <v>43449.093749918953</v>
      </c>
      <c r="G33425">
        <f t="shared" si="2672"/>
        <v>15</v>
      </c>
      <c r="H33425">
        <f t="shared" si="2673"/>
        <v>12</v>
      </c>
      <c r="I33425">
        <f t="shared" si="2674"/>
        <v>2018</v>
      </c>
      <c r="J33425">
        <v>23.559999465942383</v>
      </c>
      <c r="K33425">
        <v>0</v>
      </c>
    </row>
    <row r="33426" spans="1:11" x14ac:dyDescent="0.25">
      <c r="A33426" t="s">
        <v>33415</v>
      </c>
      <c r="B33426" s="1">
        <f t="shared" si="2675"/>
        <v>43814.104166585617</v>
      </c>
      <c r="C33426">
        <v>7.119999885559082</v>
      </c>
      <c r="D33426" s="2">
        <v>0</v>
      </c>
      <c r="E33426" t="s">
        <v>68455</v>
      </c>
      <c r="F33426" s="1">
        <f t="shared" si="2676"/>
        <v>43449.104166585617</v>
      </c>
      <c r="G33426">
        <f t="shared" si="2672"/>
        <v>15</v>
      </c>
      <c r="H33426">
        <f t="shared" si="2673"/>
        <v>12</v>
      </c>
      <c r="I33426">
        <f t="shared" si="2674"/>
        <v>2018</v>
      </c>
      <c r="J33426">
        <v>23.719999313354492</v>
      </c>
      <c r="K33426">
        <v>0</v>
      </c>
    </row>
    <row r="33427" spans="1:11" x14ac:dyDescent="0.25">
      <c r="A33427" t="s">
        <v>33416</v>
      </c>
      <c r="B33427" s="1">
        <f t="shared" si="2675"/>
        <v>43814.114583252282</v>
      </c>
      <c r="C33427">
        <v>4.8000001907348633</v>
      </c>
      <c r="D33427" s="2">
        <v>0</v>
      </c>
      <c r="E33427" t="s">
        <v>68456</v>
      </c>
      <c r="F33427" s="1">
        <f t="shared" si="2676"/>
        <v>43449.114583252282</v>
      </c>
      <c r="G33427">
        <f t="shared" si="2672"/>
        <v>15</v>
      </c>
      <c r="H33427">
        <f t="shared" si="2673"/>
        <v>12</v>
      </c>
      <c r="I33427">
        <f t="shared" si="2674"/>
        <v>2018</v>
      </c>
      <c r="J33427">
        <v>22.760000228881836</v>
      </c>
      <c r="K33427">
        <v>0</v>
      </c>
    </row>
    <row r="33428" spans="1:11" x14ac:dyDescent="0.25">
      <c r="A33428" t="s">
        <v>33417</v>
      </c>
      <c r="B33428" s="1">
        <f t="shared" si="2675"/>
        <v>43814.124999918946</v>
      </c>
      <c r="C33428">
        <v>4.880000114440918</v>
      </c>
      <c r="D33428" s="2">
        <v>0</v>
      </c>
      <c r="E33428" t="s">
        <v>68457</v>
      </c>
      <c r="F33428" s="1">
        <f t="shared" si="2676"/>
        <v>43449.124999918946</v>
      </c>
      <c r="G33428">
        <f t="shared" si="2672"/>
        <v>15</v>
      </c>
      <c r="H33428">
        <f t="shared" si="2673"/>
        <v>12</v>
      </c>
      <c r="I33428">
        <f t="shared" si="2674"/>
        <v>2018</v>
      </c>
      <c r="J33428">
        <v>23.520000457763672</v>
      </c>
      <c r="K33428">
        <v>0</v>
      </c>
    </row>
    <row r="33429" spans="1:11" x14ac:dyDescent="0.25">
      <c r="A33429" t="s">
        <v>33418</v>
      </c>
      <c r="B33429" s="1">
        <f t="shared" si="2675"/>
        <v>43814.13541658561</v>
      </c>
      <c r="C33429">
        <v>4.9200000762939453</v>
      </c>
      <c r="D33429" s="2">
        <v>0</v>
      </c>
      <c r="E33429" t="s">
        <v>68458</v>
      </c>
      <c r="F33429" s="1">
        <f t="shared" si="2676"/>
        <v>43449.13541658561</v>
      </c>
      <c r="G33429">
        <f t="shared" si="2672"/>
        <v>15</v>
      </c>
      <c r="H33429">
        <f t="shared" si="2673"/>
        <v>12</v>
      </c>
      <c r="I33429">
        <f t="shared" si="2674"/>
        <v>2018</v>
      </c>
      <c r="J33429">
        <v>22.600000381469727</v>
      </c>
      <c r="K33429">
        <v>0</v>
      </c>
    </row>
    <row r="33430" spans="1:11" x14ac:dyDescent="0.25">
      <c r="A33430" t="s">
        <v>33419</v>
      </c>
      <c r="B33430" s="1">
        <f t="shared" si="2675"/>
        <v>43814.145833252274</v>
      </c>
      <c r="C33430">
        <v>5.0399999618530273</v>
      </c>
      <c r="D33430" s="2">
        <v>0</v>
      </c>
      <c r="E33430" t="s">
        <v>68459</v>
      </c>
      <c r="F33430" s="1">
        <f t="shared" si="2676"/>
        <v>43449.145833252274</v>
      </c>
      <c r="G33430">
        <f t="shared" si="2672"/>
        <v>15</v>
      </c>
      <c r="H33430">
        <f t="shared" si="2673"/>
        <v>12</v>
      </c>
      <c r="I33430">
        <f t="shared" si="2674"/>
        <v>2018</v>
      </c>
      <c r="J33430">
        <v>23.799999237060547</v>
      </c>
      <c r="K33430">
        <v>0</v>
      </c>
    </row>
    <row r="33431" spans="1:11" x14ac:dyDescent="0.25">
      <c r="A33431" t="s">
        <v>33420</v>
      </c>
      <c r="B33431" s="1">
        <f t="shared" si="2675"/>
        <v>43814.156249918939</v>
      </c>
      <c r="C33431">
        <v>5.4000000953674316</v>
      </c>
      <c r="D33431" s="2">
        <v>0</v>
      </c>
      <c r="E33431" t="s">
        <v>68460</v>
      </c>
      <c r="F33431" s="1">
        <f t="shared" si="2676"/>
        <v>43449.156249918939</v>
      </c>
      <c r="G33431">
        <f t="shared" si="2672"/>
        <v>15</v>
      </c>
      <c r="H33431">
        <f t="shared" si="2673"/>
        <v>12</v>
      </c>
      <c r="I33431">
        <f t="shared" si="2674"/>
        <v>2018</v>
      </c>
      <c r="J33431">
        <v>22.680000305175781</v>
      </c>
      <c r="K33431">
        <v>0</v>
      </c>
    </row>
    <row r="33432" spans="1:11" x14ac:dyDescent="0.25">
      <c r="A33432" t="s">
        <v>33421</v>
      </c>
      <c r="B33432" s="1">
        <f t="shared" si="2675"/>
        <v>43814.166666585603</v>
      </c>
      <c r="C33432">
        <v>4.8400001525878906</v>
      </c>
      <c r="D33432" s="2">
        <v>0</v>
      </c>
      <c r="E33432" t="s">
        <v>68461</v>
      </c>
      <c r="F33432" s="1">
        <f t="shared" si="2676"/>
        <v>43449.166666585603</v>
      </c>
      <c r="G33432">
        <f t="shared" si="2672"/>
        <v>15</v>
      </c>
      <c r="H33432">
        <f t="shared" si="2673"/>
        <v>12</v>
      </c>
      <c r="I33432">
        <f t="shared" si="2674"/>
        <v>2018</v>
      </c>
      <c r="J33432">
        <v>23.559999465942383</v>
      </c>
      <c r="K33432">
        <v>0</v>
      </c>
    </row>
    <row r="33433" spans="1:11" x14ac:dyDescent="0.25">
      <c r="A33433" t="s">
        <v>33422</v>
      </c>
      <c r="B33433" s="1">
        <f t="shared" si="2675"/>
        <v>43814.177083252267</v>
      </c>
      <c r="C33433">
        <v>5.2800002098083496</v>
      </c>
      <c r="D33433" s="2">
        <v>0</v>
      </c>
      <c r="E33433" t="s">
        <v>68462</v>
      </c>
      <c r="F33433" s="1">
        <f t="shared" si="2676"/>
        <v>43449.177083252267</v>
      </c>
      <c r="G33433">
        <f t="shared" si="2672"/>
        <v>15</v>
      </c>
      <c r="H33433">
        <f t="shared" si="2673"/>
        <v>12</v>
      </c>
      <c r="I33433">
        <f t="shared" si="2674"/>
        <v>2018</v>
      </c>
      <c r="J33433">
        <v>24.159999847412109</v>
      </c>
      <c r="K33433">
        <v>0</v>
      </c>
    </row>
    <row r="33434" spans="1:11" x14ac:dyDescent="0.25">
      <c r="A33434" t="s">
        <v>33423</v>
      </c>
      <c r="B33434" s="1">
        <f t="shared" si="2675"/>
        <v>43814.187499918931</v>
      </c>
      <c r="C33434">
        <v>4.7600002288818359</v>
      </c>
      <c r="D33434" s="2">
        <v>0</v>
      </c>
      <c r="E33434" t="s">
        <v>68463</v>
      </c>
      <c r="F33434" s="1">
        <f t="shared" si="2676"/>
        <v>43449.187499918931</v>
      </c>
      <c r="G33434">
        <f t="shared" si="2672"/>
        <v>15</v>
      </c>
      <c r="H33434">
        <f t="shared" si="2673"/>
        <v>12</v>
      </c>
      <c r="I33434">
        <f t="shared" si="2674"/>
        <v>2018</v>
      </c>
      <c r="J33434">
        <v>23.399999618530273</v>
      </c>
      <c r="K33434">
        <v>0</v>
      </c>
    </row>
    <row r="33435" spans="1:11" x14ac:dyDescent="0.25">
      <c r="A33435" t="s">
        <v>33424</v>
      </c>
      <c r="B33435" s="1">
        <f t="shared" si="2675"/>
        <v>43814.197916585596</v>
      </c>
      <c r="C33435">
        <v>4.5999999046325684</v>
      </c>
      <c r="D33435" s="2">
        <v>0</v>
      </c>
      <c r="E33435" t="s">
        <v>68464</v>
      </c>
      <c r="F33435" s="1">
        <f t="shared" si="2676"/>
        <v>43449.197916585596</v>
      </c>
      <c r="G33435">
        <f t="shared" si="2672"/>
        <v>15</v>
      </c>
      <c r="H33435">
        <f t="shared" si="2673"/>
        <v>12</v>
      </c>
      <c r="I33435">
        <f t="shared" si="2674"/>
        <v>2018</v>
      </c>
      <c r="J33435">
        <v>23.079999923706055</v>
      </c>
      <c r="K33435">
        <v>0</v>
      </c>
    </row>
    <row r="33436" spans="1:11" x14ac:dyDescent="0.25">
      <c r="A33436" t="s">
        <v>33425</v>
      </c>
      <c r="B33436" s="1">
        <f t="shared" si="2675"/>
        <v>43814.20833325226</v>
      </c>
      <c r="C33436">
        <v>4.4800000190734863</v>
      </c>
      <c r="D33436" s="2">
        <v>0</v>
      </c>
      <c r="E33436" t="s">
        <v>68465</v>
      </c>
      <c r="F33436" s="1">
        <f t="shared" si="2676"/>
        <v>43449.20833325226</v>
      </c>
      <c r="G33436">
        <f t="shared" si="2672"/>
        <v>15</v>
      </c>
      <c r="H33436">
        <f t="shared" si="2673"/>
        <v>12</v>
      </c>
      <c r="I33436">
        <f t="shared" si="2674"/>
        <v>2018</v>
      </c>
      <c r="J33436">
        <v>22.319999694824219</v>
      </c>
      <c r="K33436">
        <v>0</v>
      </c>
    </row>
    <row r="33437" spans="1:11" x14ac:dyDescent="0.25">
      <c r="A33437" t="s">
        <v>33426</v>
      </c>
      <c r="B33437" s="1">
        <f t="shared" si="2675"/>
        <v>43814.218749918924</v>
      </c>
      <c r="C33437">
        <v>4.559999942779541</v>
      </c>
      <c r="D33437" s="2">
        <v>0</v>
      </c>
      <c r="E33437" t="s">
        <v>68466</v>
      </c>
      <c r="F33437" s="1">
        <f t="shared" si="2676"/>
        <v>43449.218749918924</v>
      </c>
      <c r="G33437">
        <f t="shared" si="2672"/>
        <v>15</v>
      </c>
      <c r="H33437">
        <f t="shared" si="2673"/>
        <v>12</v>
      </c>
      <c r="I33437">
        <f t="shared" si="2674"/>
        <v>2018</v>
      </c>
      <c r="J33437">
        <v>22.319999694824219</v>
      </c>
      <c r="K33437">
        <v>0</v>
      </c>
    </row>
    <row r="33438" spans="1:11" x14ac:dyDescent="0.25">
      <c r="A33438" t="s">
        <v>33427</v>
      </c>
      <c r="B33438" s="1">
        <f t="shared" si="2675"/>
        <v>43814.229166585588</v>
      </c>
      <c r="C33438">
        <v>4.5199999809265137</v>
      </c>
      <c r="D33438" s="2">
        <v>0</v>
      </c>
      <c r="E33438" t="s">
        <v>68467</v>
      </c>
      <c r="F33438" s="1">
        <f t="shared" si="2676"/>
        <v>43449.229166585588</v>
      </c>
      <c r="G33438">
        <f t="shared" si="2672"/>
        <v>15</v>
      </c>
      <c r="H33438">
        <f t="shared" si="2673"/>
        <v>12</v>
      </c>
      <c r="I33438">
        <f t="shared" si="2674"/>
        <v>2018</v>
      </c>
      <c r="J33438">
        <v>21.639999389648438</v>
      </c>
      <c r="K33438">
        <v>0</v>
      </c>
    </row>
    <row r="33439" spans="1:11" x14ac:dyDescent="0.25">
      <c r="A33439" t="s">
        <v>33428</v>
      </c>
      <c r="B33439" s="1">
        <f t="shared" si="2675"/>
        <v>43814.239583252252</v>
      </c>
      <c r="C33439">
        <v>5.0799999237060547</v>
      </c>
      <c r="D33439" s="2">
        <v>0</v>
      </c>
      <c r="E33439" t="s">
        <v>68468</v>
      </c>
      <c r="F33439" s="1">
        <f t="shared" si="2676"/>
        <v>43449.239583252252</v>
      </c>
      <c r="G33439">
        <f t="shared" si="2672"/>
        <v>15</v>
      </c>
      <c r="H33439">
        <f t="shared" si="2673"/>
        <v>12</v>
      </c>
      <c r="I33439">
        <f t="shared" si="2674"/>
        <v>2018</v>
      </c>
      <c r="J33439">
        <v>21.440000534057617</v>
      </c>
      <c r="K33439">
        <v>0</v>
      </c>
    </row>
    <row r="33440" spans="1:11" x14ac:dyDescent="0.25">
      <c r="A33440" t="s">
        <v>33429</v>
      </c>
      <c r="B33440" s="1">
        <f t="shared" si="2675"/>
        <v>43814.249999918917</v>
      </c>
      <c r="C33440">
        <v>4.8400001525878906</v>
      </c>
      <c r="D33440" s="2">
        <v>0</v>
      </c>
      <c r="E33440" t="s">
        <v>68469</v>
      </c>
      <c r="F33440" s="1">
        <f t="shared" si="2676"/>
        <v>43449.249999918917</v>
      </c>
      <c r="G33440">
        <f t="shared" si="2672"/>
        <v>15</v>
      </c>
      <c r="H33440">
        <f t="shared" si="2673"/>
        <v>12</v>
      </c>
      <c r="I33440">
        <f t="shared" si="2674"/>
        <v>2018</v>
      </c>
      <c r="J33440">
        <v>21.559999465942383</v>
      </c>
      <c r="K33440">
        <v>0</v>
      </c>
    </row>
    <row r="33441" spans="1:11" x14ac:dyDescent="0.25">
      <c r="A33441" t="s">
        <v>33430</v>
      </c>
      <c r="B33441" s="1">
        <f t="shared" si="2675"/>
        <v>43814.260416585581</v>
      </c>
      <c r="C33441">
        <v>4.7199997901916504</v>
      </c>
      <c r="D33441" s="2">
        <v>0</v>
      </c>
      <c r="E33441" t="s">
        <v>68470</v>
      </c>
      <c r="F33441" s="1">
        <f t="shared" si="2676"/>
        <v>43449.260416585581</v>
      </c>
      <c r="G33441">
        <f t="shared" si="2672"/>
        <v>15</v>
      </c>
      <c r="H33441">
        <f t="shared" si="2673"/>
        <v>12</v>
      </c>
      <c r="I33441">
        <f t="shared" si="2674"/>
        <v>2018</v>
      </c>
      <c r="J33441">
        <v>22.040000915527344</v>
      </c>
      <c r="K33441">
        <v>0</v>
      </c>
    </row>
    <row r="33442" spans="1:11" x14ac:dyDescent="0.25">
      <c r="A33442" t="s">
        <v>33431</v>
      </c>
      <c r="B33442" s="1">
        <f t="shared" si="2675"/>
        <v>43814.270833252245</v>
      </c>
      <c r="C33442">
        <v>5.119999885559082</v>
      </c>
      <c r="D33442" s="2">
        <v>0</v>
      </c>
      <c r="E33442" t="s">
        <v>68471</v>
      </c>
      <c r="F33442" s="1">
        <f t="shared" si="2676"/>
        <v>43449.270833252245</v>
      </c>
      <c r="G33442">
        <f t="shared" si="2672"/>
        <v>15</v>
      </c>
      <c r="H33442">
        <f t="shared" si="2673"/>
        <v>12</v>
      </c>
      <c r="I33442">
        <f t="shared" si="2674"/>
        <v>2018</v>
      </c>
      <c r="J33442">
        <v>21.799999237060547</v>
      </c>
      <c r="K33442">
        <v>0</v>
      </c>
    </row>
    <row r="33443" spans="1:11" x14ac:dyDescent="0.25">
      <c r="A33443" t="s">
        <v>33432</v>
      </c>
      <c r="B33443" s="1">
        <f t="shared" si="2675"/>
        <v>43814.281249918909</v>
      </c>
      <c r="C33443">
        <v>5</v>
      </c>
      <c r="D33443" s="2">
        <v>0</v>
      </c>
      <c r="E33443" t="s">
        <v>68472</v>
      </c>
      <c r="F33443" s="1">
        <f t="shared" si="2676"/>
        <v>43449.281249918909</v>
      </c>
      <c r="G33443">
        <f t="shared" si="2672"/>
        <v>15</v>
      </c>
      <c r="H33443">
        <f t="shared" si="2673"/>
        <v>12</v>
      </c>
      <c r="I33443">
        <f t="shared" si="2674"/>
        <v>2018</v>
      </c>
      <c r="J33443">
        <v>21.680000305175781</v>
      </c>
      <c r="K33443">
        <v>0</v>
      </c>
    </row>
    <row r="33444" spans="1:11" x14ac:dyDescent="0.25">
      <c r="A33444" t="s">
        <v>33433</v>
      </c>
      <c r="B33444" s="1">
        <f t="shared" si="2675"/>
        <v>43814.291666585574</v>
      </c>
      <c r="C33444">
        <v>5.6399998664855957</v>
      </c>
      <c r="D33444" s="2">
        <v>0</v>
      </c>
      <c r="E33444" t="s">
        <v>68473</v>
      </c>
      <c r="F33444" s="1">
        <f t="shared" si="2676"/>
        <v>43449.291666585574</v>
      </c>
      <c r="G33444">
        <f t="shared" si="2672"/>
        <v>15</v>
      </c>
      <c r="H33444">
        <f t="shared" si="2673"/>
        <v>12</v>
      </c>
      <c r="I33444">
        <f t="shared" si="2674"/>
        <v>2018</v>
      </c>
      <c r="J33444">
        <v>21.520000457763672</v>
      </c>
      <c r="K33444">
        <v>0</v>
      </c>
    </row>
    <row r="33445" spans="1:11" x14ac:dyDescent="0.25">
      <c r="A33445" t="s">
        <v>33434</v>
      </c>
      <c r="B33445" s="1">
        <f t="shared" si="2675"/>
        <v>43814.302083252238</v>
      </c>
      <c r="C33445">
        <v>5.0799999237060547</v>
      </c>
      <c r="D33445" s="2">
        <v>0</v>
      </c>
      <c r="E33445" t="s">
        <v>68474</v>
      </c>
      <c r="F33445" s="1">
        <f t="shared" si="2676"/>
        <v>43449.302083252238</v>
      </c>
      <c r="G33445">
        <f t="shared" si="2672"/>
        <v>15</v>
      </c>
      <c r="H33445">
        <f t="shared" si="2673"/>
        <v>12</v>
      </c>
      <c r="I33445">
        <f t="shared" si="2674"/>
        <v>2018</v>
      </c>
      <c r="J33445">
        <v>21</v>
      </c>
      <c r="K33445">
        <v>0</v>
      </c>
    </row>
    <row r="33446" spans="1:11" x14ac:dyDescent="0.25">
      <c r="A33446" t="s">
        <v>33435</v>
      </c>
      <c r="B33446" s="1">
        <f t="shared" si="2675"/>
        <v>43814.312499918902</v>
      </c>
      <c r="C33446">
        <v>5.2800002098083496</v>
      </c>
      <c r="D33446" s="2">
        <v>0</v>
      </c>
      <c r="E33446" t="s">
        <v>68475</v>
      </c>
      <c r="F33446" s="1">
        <f t="shared" si="2676"/>
        <v>43449.312499918902</v>
      </c>
      <c r="G33446">
        <f t="shared" si="2672"/>
        <v>15</v>
      </c>
      <c r="H33446">
        <f t="shared" si="2673"/>
        <v>12</v>
      </c>
      <c r="I33446">
        <f t="shared" si="2674"/>
        <v>2018</v>
      </c>
      <c r="J33446">
        <v>21.280000686645508</v>
      </c>
      <c r="K33446">
        <v>0</v>
      </c>
    </row>
    <row r="33447" spans="1:11" x14ac:dyDescent="0.25">
      <c r="A33447" t="s">
        <v>33436</v>
      </c>
      <c r="B33447" s="1">
        <f t="shared" si="2675"/>
        <v>43814.322916585566</v>
      </c>
      <c r="C33447">
        <v>4.1999998092651367</v>
      </c>
      <c r="D33447" s="2">
        <v>0</v>
      </c>
      <c r="E33447" t="s">
        <v>68476</v>
      </c>
      <c r="F33447" s="1">
        <f t="shared" si="2676"/>
        <v>43449.322916585566</v>
      </c>
      <c r="G33447">
        <f t="shared" si="2672"/>
        <v>15</v>
      </c>
      <c r="H33447">
        <f t="shared" si="2673"/>
        <v>12</v>
      </c>
      <c r="I33447">
        <f t="shared" si="2674"/>
        <v>2018</v>
      </c>
      <c r="J33447">
        <v>20.959999084472656</v>
      </c>
      <c r="K33447">
        <v>0</v>
      </c>
    </row>
    <row r="33448" spans="1:11" x14ac:dyDescent="0.25">
      <c r="A33448" t="s">
        <v>33437</v>
      </c>
      <c r="B33448" s="1">
        <f t="shared" si="2675"/>
        <v>43814.333333252231</v>
      </c>
      <c r="C33448">
        <v>5.0799999237060547</v>
      </c>
      <c r="D33448" s="2">
        <v>0</v>
      </c>
      <c r="E33448" t="s">
        <v>68477</v>
      </c>
      <c r="F33448" s="1">
        <f t="shared" si="2676"/>
        <v>43449.333333252231</v>
      </c>
      <c r="G33448">
        <f t="shared" si="2672"/>
        <v>15</v>
      </c>
      <c r="H33448">
        <f t="shared" si="2673"/>
        <v>12</v>
      </c>
      <c r="I33448">
        <f t="shared" si="2674"/>
        <v>2018</v>
      </c>
      <c r="J33448">
        <v>21.639999389648438</v>
      </c>
      <c r="K33448">
        <v>0</v>
      </c>
    </row>
    <row r="33449" spans="1:11" x14ac:dyDescent="0.25">
      <c r="A33449" t="s">
        <v>33438</v>
      </c>
      <c r="B33449" s="1">
        <f t="shared" si="2675"/>
        <v>43814.343749918895</v>
      </c>
      <c r="C33449">
        <v>4.9600000381469727</v>
      </c>
      <c r="D33449" s="2">
        <v>0</v>
      </c>
      <c r="E33449" t="s">
        <v>68478</v>
      </c>
      <c r="F33449" s="1">
        <f t="shared" si="2676"/>
        <v>43449.343749918895</v>
      </c>
      <c r="G33449">
        <f t="shared" si="2672"/>
        <v>15</v>
      </c>
      <c r="H33449">
        <f t="shared" si="2673"/>
        <v>12</v>
      </c>
      <c r="I33449">
        <f t="shared" si="2674"/>
        <v>2018</v>
      </c>
      <c r="J33449">
        <v>21.920000076293945</v>
      </c>
      <c r="K33449">
        <v>0</v>
      </c>
    </row>
    <row r="33450" spans="1:11" x14ac:dyDescent="0.25">
      <c r="A33450" t="s">
        <v>33439</v>
      </c>
      <c r="B33450" s="1">
        <f t="shared" si="2675"/>
        <v>43814.354166585559</v>
      </c>
      <c r="C33450">
        <v>3.9200000762939453</v>
      </c>
      <c r="D33450" s="2">
        <v>0</v>
      </c>
      <c r="E33450" t="s">
        <v>68479</v>
      </c>
      <c r="F33450" s="1">
        <f t="shared" si="2676"/>
        <v>43449.354166585559</v>
      </c>
      <c r="G33450">
        <f t="shared" si="2672"/>
        <v>15</v>
      </c>
      <c r="H33450">
        <f t="shared" si="2673"/>
        <v>12</v>
      </c>
      <c r="I33450">
        <f t="shared" si="2674"/>
        <v>2018</v>
      </c>
      <c r="J33450">
        <v>21.920000076293945</v>
      </c>
      <c r="K33450">
        <v>0</v>
      </c>
    </row>
    <row r="33451" spans="1:11" x14ac:dyDescent="0.25">
      <c r="A33451" t="s">
        <v>33440</v>
      </c>
      <c r="B33451" s="1">
        <f t="shared" si="2675"/>
        <v>43814.364583252223</v>
      </c>
      <c r="C33451">
        <v>3.880000114440918</v>
      </c>
      <c r="D33451" s="2">
        <v>0</v>
      </c>
      <c r="E33451" t="s">
        <v>68480</v>
      </c>
      <c r="F33451" s="1">
        <f t="shared" si="2676"/>
        <v>43449.364583252223</v>
      </c>
      <c r="G33451">
        <f t="shared" si="2672"/>
        <v>15</v>
      </c>
      <c r="H33451">
        <f t="shared" si="2673"/>
        <v>12</v>
      </c>
      <c r="I33451">
        <f t="shared" si="2674"/>
        <v>2018</v>
      </c>
      <c r="J33451">
        <v>21.760000228881836</v>
      </c>
      <c r="K33451">
        <v>0</v>
      </c>
    </row>
    <row r="33452" spans="1:11" x14ac:dyDescent="0.25">
      <c r="A33452" t="s">
        <v>33441</v>
      </c>
      <c r="B33452" s="1">
        <f t="shared" si="2675"/>
        <v>43814.374999918888</v>
      </c>
      <c r="C33452">
        <v>4</v>
      </c>
      <c r="D33452" s="2">
        <v>0</v>
      </c>
      <c r="E33452" t="s">
        <v>68481</v>
      </c>
      <c r="F33452" s="1">
        <f t="shared" si="2676"/>
        <v>43449.374999918888</v>
      </c>
      <c r="G33452">
        <f t="shared" si="2672"/>
        <v>15</v>
      </c>
      <c r="H33452">
        <f t="shared" si="2673"/>
        <v>12</v>
      </c>
      <c r="I33452">
        <f t="shared" si="2674"/>
        <v>2018</v>
      </c>
      <c r="J33452">
        <v>27.440000534057617</v>
      </c>
      <c r="K33452">
        <v>0.40000000596046448</v>
      </c>
    </row>
    <row r="33453" spans="1:11" x14ac:dyDescent="0.25">
      <c r="A33453" t="s">
        <v>33442</v>
      </c>
      <c r="B33453" s="1">
        <f t="shared" si="2675"/>
        <v>43814.385416585552</v>
      </c>
      <c r="C33453">
        <v>4.320000171661377</v>
      </c>
      <c r="D33453" s="2">
        <v>0</v>
      </c>
      <c r="E33453" t="s">
        <v>68482</v>
      </c>
      <c r="F33453" s="1">
        <f t="shared" si="2676"/>
        <v>43449.385416585552</v>
      </c>
      <c r="G33453">
        <f t="shared" si="2672"/>
        <v>15</v>
      </c>
      <c r="H33453">
        <f t="shared" si="2673"/>
        <v>12</v>
      </c>
      <c r="I33453">
        <f t="shared" si="2674"/>
        <v>2018</v>
      </c>
      <c r="J33453">
        <v>38.200000762939453</v>
      </c>
      <c r="K33453">
        <v>0</v>
      </c>
    </row>
    <row r="33454" spans="1:11" x14ac:dyDescent="0.25">
      <c r="A33454" t="s">
        <v>33443</v>
      </c>
      <c r="B33454" s="1">
        <f t="shared" si="2675"/>
        <v>43814.395833252216</v>
      </c>
      <c r="C33454">
        <v>4.8400001525878906</v>
      </c>
      <c r="D33454" s="2">
        <v>0</v>
      </c>
      <c r="E33454" t="s">
        <v>68483</v>
      </c>
      <c r="F33454" s="1">
        <f t="shared" si="2676"/>
        <v>43449.395833252216</v>
      </c>
      <c r="G33454">
        <f t="shared" si="2672"/>
        <v>15</v>
      </c>
      <c r="H33454">
        <f t="shared" si="2673"/>
        <v>12</v>
      </c>
      <c r="I33454">
        <f t="shared" si="2674"/>
        <v>2018</v>
      </c>
      <c r="J33454">
        <v>44.680000305175781</v>
      </c>
      <c r="K33454">
        <v>0</v>
      </c>
    </row>
    <row r="33455" spans="1:11" x14ac:dyDescent="0.25">
      <c r="A33455" t="s">
        <v>33444</v>
      </c>
      <c r="B33455" s="1">
        <f t="shared" si="2675"/>
        <v>43814.40624991888</v>
      </c>
      <c r="C33455">
        <v>5.4800000190734863</v>
      </c>
      <c r="D33455" s="2">
        <v>0</v>
      </c>
      <c r="E33455" t="s">
        <v>68484</v>
      </c>
      <c r="F33455" s="1">
        <f t="shared" si="2676"/>
        <v>43449.40624991888</v>
      </c>
      <c r="G33455">
        <f t="shared" si="2672"/>
        <v>15</v>
      </c>
      <c r="H33455">
        <f t="shared" si="2673"/>
        <v>12</v>
      </c>
      <c r="I33455">
        <f t="shared" si="2674"/>
        <v>2018</v>
      </c>
      <c r="J33455">
        <v>50.080001831054688</v>
      </c>
      <c r="K33455">
        <v>0</v>
      </c>
    </row>
    <row r="33456" spans="1:11" x14ac:dyDescent="0.25">
      <c r="A33456" t="s">
        <v>33445</v>
      </c>
      <c r="B33456" s="1">
        <f t="shared" si="2675"/>
        <v>43814.416666585545</v>
      </c>
      <c r="C33456">
        <v>6.6399998664855957</v>
      </c>
      <c r="D33456" s="2">
        <v>0</v>
      </c>
      <c r="E33456" t="s">
        <v>68485</v>
      </c>
      <c r="F33456" s="1">
        <f t="shared" si="2676"/>
        <v>43449.416666585545</v>
      </c>
      <c r="G33456">
        <f t="shared" si="2672"/>
        <v>15</v>
      </c>
      <c r="H33456">
        <f t="shared" si="2673"/>
        <v>12</v>
      </c>
      <c r="I33456">
        <f t="shared" si="2674"/>
        <v>2018</v>
      </c>
      <c r="J33456">
        <v>56.919998168945313</v>
      </c>
      <c r="K33456">
        <v>0</v>
      </c>
    </row>
    <row r="33457" spans="1:11" x14ac:dyDescent="0.25">
      <c r="A33457" t="s">
        <v>33446</v>
      </c>
      <c r="B33457" s="1">
        <f t="shared" si="2675"/>
        <v>43814.427083252209</v>
      </c>
      <c r="C33457">
        <v>28.760000228881836</v>
      </c>
      <c r="D33457" s="2">
        <v>0.40000000596046448</v>
      </c>
      <c r="E33457" t="s">
        <v>68486</v>
      </c>
      <c r="F33457" s="1">
        <f t="shared" si="2676"/>
        <v>43449.427083252209</v>
      </c>
      <c r="G33457">
        <f t="shared" si="2672"/>
        <v>15</v>
      </c>
      <c r="H33457">
        <f t="shared" si="2673"/>
        <v>12</v>
      </c>
      <c r="I33457">
        <f t="shared" si="2674"/>
        <v>2018</v>
      </c>
      <c r="J33457">
        <v>46.319999694824219</v>
      </c>
      <c r="K33457">
        <v>0.40000000596046448</v>
      </c>
    </row>
    <row r="33458" spans="1:11" x14ac:dyDescent="0.25">
      <c r="A33458" t="s">
        <v>33447</v>
      </c>
      <c r="B33458" s="1">
        <f t="shared" si="2675"/>
        <v>43814.437499918873</v>
      </c>
      <c r="C33458">
        <v>27.760000228881836</v>
      </c>
      <c r="D33458" s="2">
        <v>0</v>
      </c>
      <c r="E33458" t="s">
        <v>68487</v>
      </c>
      <c r="F33458" s="1">
        <f t="shared" si="2676"/>
        <v>43449.437499918873</v>
      </c>
      <c r="G33458">
        <f t="shared" si="2672"/>
        <v>15</v>
      </c>
      <c r="H33458">
        <f t="shared" si="2673"/>
        <v>12</v>
      </c>
      <c r="I33458">
        <f t="shared" si="2674"/>
        <v>2018</v>
      </c>
      <c r="J33458">
        <v>56.119998931884766</v>
      </c>
      <c r="K33458">
        <v>0.40000000596046448</v>
      </c>
    </row>
    <row r="33459" spans="1:11" x14ac:dyDescent="0.25">
      <c r="A33459" t="s">
        <v>33448</v>
      </c>
      <c r="B33459" s="1">
        <f t="shared" si="2675"/>
        <v>43814.447916585537</v>
      </c>
      <c r="C33459">
        <v>24.239999771118164</v>
      </c>
      <c r="D33459" s="2">
        <v>0</v>
      </c>
      <c r="E33459" t="s">
        <v>68488</v>
      </c>
      <c r="F33459" s="1">
        <f t="shared" si="2676"/>
        <v>43449.447916585537</v>
      </c>
      <c r="G33459">
        <f t="shared" si="2672"/>
        <v>15</v>
      </c>
      <c r="H33459">
        <f t="shared" si="2673"/>
        <v>12</v>
      </c>
      <c r="I33459">
        <f t="shared" si="2674"/>
        <v>2018</v>
      </c>
      <c r="J33459">
        <v>56.040000915527344</v>
      </c>
      <c r="K33459">
        <v>0</v>
      </c>
    </row>
    <row r="33460" spans="1:11" x14ac:dyDescent="0.25">
      <c r="A33460" t="s">
        <v>33449</v>
      </c>
      <c r="B33460" s="1">
        <f t="shared" si="2675"/>
        <v>43814.458333252202</v>
      </c>
      <c r="C33460">
        <v>45.319999694824219</v>
      </c>
      <c r="D33460" s="2">
        <v>0</v>
      </c>
      <c r="E33460" t="s">
        <v>68489</v>
      </c>
      <c r="F33460" s="1">
        <f t="shared" si="2676"/>
        <v>43449.458333252202</v>
      </c>
      <c r="G33460">
        <f t="shared" si="2672"/>
        <v>15</v>
      </c>
      <c r="H33460">
        <f t="shared" si="2673"/>
        <v>12</v>
      </c>
      <c r="I33460">
        <f t="shared" si="2674"/>
        <v>2018</v>
      </c>
      <c r="J33460">
        <v>56.240001678466797</v>
      </c>
      <c r="K33460">
        <v>0</v>
      </c>
    </row>
    <row r="33461" spans="1:11" x14ac:dyDescent="0.25">
      <c r="A33461" t="s">
        <v>33450</v>
      </c>
      <c r="B33461" s="1">
        <f t="shared" si="2675"/>
        <v>43814.468749918866</v>
      </c>
      <c r="C33461">
        <v>44.799999237060547</v>
      </c>
      <c r="D33461" s="2">
        <v>0</v>
      </c>
      <c r="E33461" t="s">
        <v>68490</v>
      </c>
      <c r="F33461" s="1">
        <f t="shared" si="2676"/>
        <v>43449.468749918866</v>
      </c>
      <c r="G33461">
        <f t="shared" si="2672"/>
        <v>15</v>
      </c>
      <c r="H33461">
        <f t="shared" si="2673"/>
        <v>12</v>
      </c>
      <c r="I33461">
        <f t="shared" si="2674"/>
        <v>2018</v>
      </c>
      <c r="J33461">
        <v>56.479999542236328</v>
      </c>
      <c r="K33461">
        <v>0</v>
      </c>
    </row>
    <row r="33462" spans="1:11" x14ac:dyDescent="0.25">
      <c r="A33462" t="s">
        <v>33451</v>
      </c>
      <c r="B33462" s="1">
        <f t="shared" si="2675"/>
        <v>43814.47916658553</v>
      </c>
      <c r="C33462">
        <v>54.959999084472656</v>
      </c>
      <c r="D33462" s="2">
        <v>0.40000000596046448</v>
      </c>
      <c r="E33462" t="s">
        <v>68491</v>
      </c>
      <c r="F33462" s="1">
        <f t="shared" si="2676"/>
        <v>43449.47916658553</v>
      </c>
      <c r="G33462">
        <f t="shared" si="2672"/>
        <v>15</v>
      </c>
      <c r="H33462">
        <f t="shared" si="2673"/>
        <v>12</v>
      </c>
      <c r="I33462">
        <f t="shared" si="2674"/>
        <v>2018</v>
      </c>
      <c r="J33462">
        <v>47.919998168945313</v>
      </c>
      <c r="K33462">
        <v>0</v>
      </c>
    </row>
    <row r="33463" spans="1:11" x14ac:dyDescent="0.25">
      <c r="A33463" t="s">
        <v>33452</v>
      </c>
      <c r="B33463" s="1">
        <f t="shared" si="2675"/>
        <v>43814.489583252194</v>
      </c>
      <c r="C33463">
        <v>45.840000152587891</v>
      </c>
      <c r="D33463" s="2">
        <v>0</v>
      </c>
      <c r="E33463" t="s">
        <v>68492</v>
      </c>
      <c r="F33463" s="1">
        <f t="shared" si="2676"/>
        <v>43449.489583252194</v>
      </c>
      <c r="G33463">
        <f t="shared" si="2672"/>
        <v>15</v>
      </c>
      <c r="H33463">
        <f t="shared" si="2673"/>
        <v>12</v>
      </c>
      <c r="I33463">
        <f t="shared" si="2674"/>
        <v>2018</v>
      </c>
      <c r="J33463">
        <v>54.439998626708984</v>
      </c>
      <c r="K33463">
        <v>0</v>
      </c>
    </row>
    <row r="33464" spans="1:11" x14ac:dyDescent="0.25">
      <c r="A33464" t="s">
        <v>33453</v>
      </c>
      <c r="B33464" s="1">
        <f t="shared" si="2675"/>
        <v>43814.499999918859</v>
      </c>
      <c r="C33464">
        <v>55.439998626708984</v>
      </c>
      <c r="D33464" s="2">
        <v>0</v>
      </c>
      <c r="E33464" t="s">
        <v>68493</v>
      </c>
      <c r="F33464" s="1">
        <f t="shared" si="2676"/>
        <v>43449.499999918859</v>
      </c>
      <c r="G33464">
        <f t="shared" si="2672"/>
        <v>15</v>
      </c>
      <c r="H33464">
        <f t="shared" si="2673"/>
        <v>12</v>
      </c>
      <c r="I33464">
        <f t="shared" si="2674"/>
        <v>2018</v>
      </c>
      <c r="J33464">
        <v>56.720001220703125</v>
      </c>
      <c r="K33464">
        <v>0</v>
      </c>
    </row>
    <row r="33465" spans="1:11" x14ac:dyDescent="0.25">
      <c r="A33465" t="s">
        <v>33454</v>
      </c>
      <c r="B33465" s="1">
        <f t="shared" si="2675"/>
        <v>43814.510416585523</v>
      </c>
      <c r="C33465">
        <v>58</v>
      </c>
      <c r="D33465" s="2">
        <v>0</v>
      </c>
      <c r="E33465" t="s">
        <v>68494</v>
      </c>
      <c r="F33465" s="1">
        <f t="shared" si="2676"/>
        <v>43449.510416585523</v>
      </c>
      <c r="G33465">
        <f t="shared" si="2672"/>
        <v>15</v>
      </c>
      <c r="H33465">
        <f t="shared" si="2673"/>
        <v>12</v>
      </c>
      <c r="I33465">
        <f t="shared" si="2674"/>
        <v>2018</v>
      </c>
      <c r="J33465">
        <v>56.759998321533203</v>
      </c>
      <c r="K33465">
        <v>0.40000000596046448</v>
      </c>
    </row>
    <row r="33466" spans="1:11" x14ac:dyDescent="0.25">
      <c r="A33466" t="s">
        <v>33455</v>
      </c>
      <c r="B33466" s="1">
        <f t="shared" si="2675"/>
        <v>43814.520833252187</v>
      </c>
      <c r="C33466">
        <v>43.720001220703125</v>
      </c>
      <c r="D33466" s="2">
        <v>0</v>
      </c>
      <c r="E33466" t="s">
        <v>68495</v>
      </c>
      <c r="F33466" s="1">
        <f t="shared" si="2676"/>
        <v>43449.520833252187</v>
      </c>
      <c r="G33466">
        <f t="shared" si="2672"/>
        <v>15</v>
      </c>
      <c r="H33466">
        <f t="shared" si="2673"/>
        <v>12</v>
      </c>
      <c r="I33466">
        <f t="shared" si="2674"/>
        <v>2018</v>
      </c>
      <c r="J33466">
        <v>62.080001831054688</v>
      </c>
      <c r="K33466">
        <v>0</v>
      </c>
    </row>
    <row r="33467" spans="1:11" x14ac:dyDescent="0.25">
      <c r="A33467" t="s">
        <v>33456</v>
      </c>
      <c r="B33467" s="1">
        <f t="shared" si="2675"/>
        <v>43814.531249918851</v>
      </c>
      <c r="C33467">
        <v>38.799999237060547</v>
      </c>
      <c r="D33467" s="2">
        <v>0</v>
      </c>
      <c r="E33467" t="s">
        <v>68496</v>
      </c>
      <c r="F33467" s="1">
        <f t="shared" si="2676"/>
        <v>43449.531249918851</v>
      </c>
      <c r="G33467">
        <f t="shared" si="2672"/>
        <v>15</v>
      </c>
      <c r="H33467">
        <f t="shared" si="2673"/>
        <v>12</v>
      </c>
      <c r="I33467">
        <f t="shared" si="2674"/>
        <v>2018</v>
      </c>
      <c r="J33467">
        <v>64.279998779296875</v>
      </c>
      <c r="K33467">
        <v>0</v>
      </c>
    </row>
    <row r="33468" spans="1:11" x14ac:dyDescent="0.25">
      <c r="A33468" t="s">
        <v>33457</v>
      </c>
      <c r="B33468" s="1">
        <f t="shared" si="2675"/>
        <v>43814.541666585515</v>
      </c>
      <c r="C33468">
        <v>43.360000610351563</v>
      </c>
      <c r="D33468" s="2">
        <v>0</v>
      </c>
      <c r="E33468" t="s">
        <v>68497</v>
      </c>
      <c r="F33468" s="1">
        <f t="shared" si="2676"/>
        <v>43449.541666585515</v>
      </c>
      <c r="G33468">
        <f t="shared" si="2672"/>
        <v>15</v>
      </c>
      <c r="H33468">
        <f t="shared" si="2673"/>
        <v>12</v>
      </c>
      <c r="I33468">
        <f t="shared" si="2674"/>
        <v>2018</v>
      </c>
      <c r="J33468">
        <v>64.480003356933594</v>
      </c>
      <c r="K33468">
        <v>0.40000000596046448</v>
      </c>
    </row>
    <row r="33469" spans="1:11" x14ac:dyDescent="0.25">
      <c r="A33469" t="s">
        <v>33458</v>
      </c>
      <c r="B33469" s="1">
        <f t="shared" si="2675"/>
        <v>43814.55208325218</v>
      </c>
      <c r="C33469">
        <v>52.200000762939453</v>
      </c>
      <c r="D33469" s="2">
        <v>0.40000000596046448</v>
      </c>
      <c r="E33469" t="s">
        <v>68498</v>
      </c>
      <c r="F33469" s="1">
        <f t="shared" si="2676"/>
        <v>43449.55208325218</v>
      </c>
      <c r="G33469">
        <f t="shared" si="2672"/>
        <v>15</v>
      </c>
      <c r="H33469">
        <f t="shared" si="2673"/>
        <v>12</v>
      </c>
      <c r="I33469">
        <f t="shared" si="2674"/>
        <v>2018</v>
      </c>
      <c r="J33469">
        <v>65</v>
      </c>
      <c r="K33469">
        <v>0.40000000596046448</v>
      </c>
    </row>
    <row r="33470" spans="1:11" x14ac:dyDescent="0.25">
      <c r="A33470" t="s">
        <v>33459</v>
      </c>
      <c r="B33470" s="1">
        <f t="shared" si="2675"/>
        <v>43814.562499918844</v>
      </c>
      <c r="C33470">
        <v>49.560001373291016</v>
      </c>
      <c r="D33470" s="2">
        <v>0</v>
      </c>
      <c r="E33470" t="s">
        <v>68499</v>
      </c>
      <c r="F33470" s="1">
        <f t="shared" si="2676"/>
        <v>43449.562499918844</v>
      </c>
      <c r="G33470">
        <f t="shared" si="2672"/>
        <v>15</v>
      </c>
      <c r="H33470">
        <f t="shared" si="2673"/>
        <v>12</v>
      </c>
      <c r="I33470">
        <f t="shared" si="2674"/>
        <v>2018</v>
      </c>
      <c r="J33470">
        <v>79</v>
      </c>
      <c r="K33470">
        <v>0</v>
      </c>
    </row>
    <row r="33471" spans="1:11" x14ac:dyDescent="0.25">
      <c r="A33471" t="s">
        <v>33460</v>
      </c>
      <c r="B33471" s="1">
        <f t="shared" si="2675"/>
        <v>43814.572916585508</v>
      </c>
      <c r="C33471">
        <v>61.400001525878906</v>
      </c>
      <c r="D33471" s="2">
        <v>0.40000000596046448</v>
      </c>
      <c r="E33471" t="s">
        <v>68500</v>
      </c>
      <c r="F33471" s="1">
        <f t="shared" si="2676"/>
        <v>43449.572916585508</v>
      </c>
      <c r="G33471">
        <f t="shared" si="2672"/>
        <v>15</v>
      </c>
      <c r="H33471">
        <f t="shared" si="2673"/>
        <v>12</v>
      </c>
      <c r="I33471">
        <f t="shared" si="2674"/>
        <v>2018</v>
      </c>
      <c r="J33471">
        <v>68.720001220703125</v>
      </c>
      <c r="K33471">
        <v>0.40000000596046448</v>
      </c>
    </row>
    <row r="33472" spans="1:11" x14ac:dyDescent="0.25">
      <c r="A33472" t="s">
        <v>33461</v>
      </c>
      <c r="B33472" s="1">
        <f t="shared" si="2675"/>
        <v>43814.583333252172</v>
      </c>
      <c r="C33472">
        <v>42.880001068115234</v>
      </c>
      <c r="D33472" s="2">
        <v>0</v>
      </c>
      <c r="E33472" t="s">
        <v>68501</v>
      </c>
      <c r="F33472" s="1">
        <f t="shared" si="2676"/>
        <v>43449.583333252172</v>
      </c>
      <c r="G33472">
        <f t="shared" si="2672"/>
        <v>15</v>
      </c>
      <c r="H33472">
        <f t="shared" si="2673"/>
        <v>12</v>
      </c>
      <c r="I33472">
        <f t="shared" si="2674"/>
        <v>2018</v>
      </c>
      <c r="J33472">
        <v>69.080001831054688</v>
      </c>
      <c r="K33472">
        <v>0</v>
      </c>
    </row>
    <row r="33473" spans="1:11" x14ac:dyDescent="0.25">
      <c r="A33473" t="s">
        <v>33462</v>
      </c>
      <c r="B33473" s="1">
        <f t="shared" si="2675"/>
        <v>43814.593749918837</v>
      </c>
      <c r="C33473">
        <v>47.799999237060547</v>
      </c>
      <c r="D33473" s="2">
        <v>0</v>
      </c>
      <c r="E33473" t="s">
        <v>68502</v>
      </c>
      <c r="F33473" s="1">
        <f t="shared" si="2676"/>
        <v>43449.593749918837</v>
      </c>
      <c r="G33473">
        <f t="shared" si="2672"/>
        <v>15</v>
      </c>
      <c r="H33473">
        <f t="shared" si="2673"/>
        <v>12</v>
      </c>
      <c r="I33473">
        <f t="shared" si="2674"/>
        <v>2018</v>
      </c>
      <c r="J33473">
        <v>57.639999389648438</v>
      </c>
      <c r="K33473">
        <v>0.40000000596046448</v>
      </c>
    </row>
    <row r="33474" spans="1:11" x14ac:dyDescent="0.25">
      <c r="A33474" t="s">
        <v>33463</v>
      </c>
      <c r="B33474" s="1">
        <f t="shared" si="2675"/>
        <v>43814.604166585501</v>
      </c>
      <c r="C33474">
        <v>56.439998626708984</v>
      </c>
      <c r="D33474" s="2">
        <v>0.40000000596046448</v>
      </c>
      <c r="E33474" t="s">
        <v>68503</v>
      </c>
      <c r="F33474" s="1">
        <f t="shared" si="2676"/>
        <v>43449.604166585501</v>
      </c>
      <c r="G33474">
        <f t="shared" si="2672"/>
        <v>15</v>
      </c>
      <c r="H33474">
        <f t="shared" si="2673"/>
        <v>12</v>
      </c>
      <c r="I33474">
        <f t="shared" si="2674"/>
        <v>2018</v>
      </c>
      <c r="J33474">
        <v>61.400001525878906</v>
      </c>
      <c r="K33474">
        <v>0</v>
      </c>
    </row>
    <row r="33475" spans="1:11" x14ac:dyDescent="0.25">
      <c r="A33475" t="s">
        <v>33464</v>
      </c>
      <c r="B33475" s="1">
        <f t="shared" si="2675"/>
        <v>43814.614583252165</v>
      </c>
      <c r="C33475">
        <v>49.680000305175781</v>
      </c>
      <c r="D33475" s="2">
        <v>0.40000000596046448</v>
      </c>
      <c r="E33475" t="s">
        <v>68504</v>
      </c>
      <c r="F33475" s="1">
        <f t="shared" si="2676"/>
        <v>43449.614583252165</v>
      </c>
      <c r="G33475">
        <f t="shared" si="2672"/>
        <v>15</v>
      </c>
      <c r="H33475">
        <f t="shared" si="2673"/>
        <v>12</v>
      </c>
      <c r="I33475">
        <f t="shared" si="2674"/>
        <v>2018</v>
      </c>
      <c r="J33475">
        <v>59.040000915527344</v>
      </c>
      <c r="K33475">
        <v>0.40000000596046448</v>
      </c>
    </row>
    <row r="33476" spans="1:11" x14ac:dyDescent="0.25">
      <c r="A33476" t="s">
        <v>33465</v>
      </c>
      <c r="B33476" s="1">
        <f t="shared" si="2675"/>
        <v>43814.624999918829</v>
      </c>
      <c r="C33476">
        <v>47.680000305175781</v>
      </c>
      <c r="D33476" s="2">
        <v>0</v>
      </c>
      <c r="E33476" t="s">
        <v>68505</v>
      </c>
      <c r="F33476" s="1">
        <f t="shared" si="2676"/>
        <v>43449.624999918829</v>
      </c>
      <c r="G33476">
        <f t="shared" si="2672"/>
        <v>15</v>
      </c>
      <c r="H33476">
        <f t="shared" si="2673"/>
        <v>12</v>
      </c>
      <c r="I33476">
        <f t="shared" si="2674"/>
        <v>2018</v>
      </c>
      <c r="J33476">
        <v>63.919998168945313</v>
      </c>
      <c r="K33476">
        <v>0</v>
      </c>
    </row>
    <row r="33477" spans="1:11" x14ac:dyDescent="0.25">
      <c r="A33477" t="s">
        <v>33466</v>
      </c>
      <c r="B33477" s="1">
        <f t="shared" si="2675"/>
        <v>43814.635416585494</v>
      </c>
      <c r="C33477">
        <v>43.639999389648438</v>
      </c>
      <c r="D33477" s="2">
        <v>0</v>
      </c>
      <c r="E33477" t="s">
        <v>68506</v>
      </c>
      <c r="F33477" s="1">
        <f t="shared" si="2676"/>
        <v>43449.635416585494</v>
      </c>
      <c r="G33477">
        <f t="shared" si="2672"/>
        <v>15</v>
      </c>
      <c r="H33477">
        <f t="shared" si="2673"/>
        <v>12</v>
      </c>
      <c r="I33477">
        <f t="shared" si="2674"/>
        <v>2018</v>
      </c>
      <c r="J33477">
        <v>51.759998321533203</v>
      </c>
      <c r="K33477">
        <v>0.40000000596046448</v>
      </c>
    </row>
    <row r="33478" spans="1:11" x14ac:dyDescent="0.25">
      <c r="A33478" t="s">
        <v>33467</v>
      </c>
      <c r="B33478" s="1">
        <f t="shared" si="2675"/>
        <v>43814.645833252158</v>
      </c>
      <c r="C33478">
        <v>37.639999389648438</v>
      </c>
      <c r="D33478" s="2">
        <v>0</v>
      </c>
      <c r="E33478" t="s">
        <v>68507</v>
      </c>
      <c r="F33478" s="1">
        <f t="shared" si="2676"/>
        <v>43449.645833252158</v>
      </c>
      <c r="G33478">
        <f t="shared" si="2672"/>
        <v>15</v>
      </c>
      <c r="H33478">
        <f t="shared" si="2673"/>
        <v>12</v>
      </c>
      <c r="I33478">
        <f t="shared" si="2674"/>
        <v>2018</v>
      </c>
      <c r="J33478">
        <v>54.240001678466797</v>
      </c>
      <c r="K33478">
        <v>0.40000000596046448</v>
      </c>
    </row>
    <row r="33479" spans="1:11" x14ac:dyDescent="0.25">
      <c r="A33479" t="s">
        <v>33468</v>
      </c>
      <c r="B33479" s="1">
        <f t="shared" si="2675"/>
        <v>43814.656249918822</v>
      </c>
      <c r="C33479">
        <v>53.840000152587891</v>
      </c>
      <c r="D33479" s="2">
        <v>0.40000000596046448</v>
      </c>
      <c r="E33479" t="s">
        <v>68508</v>
      </c>
      <c r="F33479" s="1">
        <f t="shared" si="2676"/>
        <v>43449.656249918822</v>
      </c>
      <c r="G33479">
        <f t="shared" si="2672"/>
        <v>15</v>
      </c>
      <c r="H33479">
        <f t="shared" si="2673"/>
        <v>12</v>
      </c>
      <c r="I33479">
        <f t="shared" si="2674"/>
        <v>2018</v>
      </c>
      <c r="J33479">
        <v>54.959999084472656</v>
      </c>
      <c r="K33479">
        <v>0</v>
      </c>
    </row>
    <row r="33480" spans="1:11" x14ac:dyDescent="0.25">
      <c r="A33480" t="s">
        <v>33469</v>
      </c>
      <c r="B33480" s="1">
        <f t="shared" si="2675"/>
        <v>43814.666666585486</v>
      </c>
      <c r="C33480">
        <v>48.720001220703125</v>
      </c>
      <c r="D33480" s="2">
        <v>0</v>
      </c>
      <c r="E33480" t="s">
        <v>68509</v>
      </c>
      <c r="F33480" s="1">
        <f t="shared" si="2676"/>
        <v>43449.666666585486</v>
      </c>
      <c r="G33480">
        <f t="shared" si="2672"/>
        <v>15</v>
      </c>
      <c r="H33480">
        <f t="shared" si="2673"/>
        <v>12</v>
      </c>
      <c r="I33480">
        <f t="shared" si="2674"/>
        <v>2018</v>
      </c>
      <c r="J33480">
        <v>49</v>
      </c>
      <c r="K33480">
        <v>0</v>
      </c>
    </row>
    <row r="33481" spans="1:11" x14ac:dyDescent="0.25">
      <c r="A33481" t="s">
        <v>33470</v>
      </c>
      <c r="B33481" s="1">
        <f t="shared" si="2675"/>
        <v>43814.677083252151</v>
      </c>
      <c r="C33481">
        <v>51.240001678466797</v>
      </c>
      <c r="D33481" s="2">
        <v>0</v>
      </c>
      <c r="E33481" t="s">
        <v>68510</v>
      </c>
      <c r="F33481" s="1">
        <f t="shared" si="2676"/>
        <v>43449.677083252151</v>
      </c>
      <c r="G33481">
        <f t="shared" si="2672"/>
        <v>15</v>
      </c>
      <c r="H33481">
        <f t="shared" si="2673"/>
        <v>12</v>
      </c>
      <c r="I33481">
        <f t="shared" si="2674"/>
        <v>2018</v>
      </c>
      <c r="J33481">
        <v>53.720001220703125</v>
      </c>
      <c r="K33481">
        <v>0.40000000596046448</v>
      </c>
    </row>
    <row r="33482" spans="1:11" x14ac:dyDescent="0.25">
      <c r="A33482" t="s">
        <v>33471</v>
      </c>
      <c r="B33482" s="1">
        <f t="shared" si="2675"/>
        <v>43814.687499918815</v>
      </c>
      <c r="C33482">
        <v>60.159999847412109</v>
      </c>
      <c r="D33482" s="2">
        <v>0.40000000596046448</v>
      </c>
      <c r="E33482" t="s">
        <v>68511</v>
      </c>
      <c r="F33482" s="1">
        <f t="shared" si="2676"/>
        <v>43449.687499918815</v>
      </c>
      <c r="G33482">
        <f t="shared" ref="G33482:G33545" si="2677">DAY(F33482)</f>
        <v>15</v>
      </c>
      <c r="H33482">
        <f t="shared" ref="H33482:H33545" si="2678">MONTH(F33482)</f>
        <v>12</v>
      </c>
      <c r="I33482">
        <f t="shared" ref="I33482:I33545" si="2679">YEAR(F33482)</f>
        <v>2018</v>
      </c>
      <c r="J33482">
        <v>56.919998168945313</v>
      </c>
      <c r="K33482">
        <v>0</v>
      </c>
    </row>
    <row r="33483" spans="1:11" x14ac:dyDescent="0.25">
      <c r="A33483" t="s">
        <v>33472</v>
      </c>
      <c r="B33483" s="1">
        <f t="shared" ref="B33483:B33546" si="2680">B33482+1/(24*4)</f>
        <v>43814.697916585479</v>
      </c>
      <c r="C33483">
        <v>48.400001525878906</v>
      </c>
      <c r="D33483" s="2">
        <v>0</v>
      </c>
      <c r="E33483" t="s">
        <v>68512</v>
      </c>
      <c r="F33483" s="1">
        <f t="shared" ref="F33483:F33546" si="2681">F33482+1/(24*4)</f>
        <v>43449.697916585479</v>
      </c>
      <c r="G33483">
        <f t="shared" si="2677"/>
        <v>15</v>
      </c>
      <c r="H33483">
        <f t="shared" si="2678"/>
        <v>12</v>
      </c>
      <c r="I33483">
        <f t="shared" si="2679"/>
        <v>2018</v>
      </c>
      <c r="J33483">
        <v>72.959999084472656</v>
      </c>
      <c r="K33483">
        <v>0</v>
      </c>
    </row>
    <row r="33484" spans="1:11" x14ac:dyDescent="0.25">
      <c r="A33484" t="s">
        <v>33473</v>
      </c>
      <c r="B33484" s="1">
        <f t="shared" si="2680"/>
        <v>43814.708333252143</v>
      </c>
      <c r="C33484">
        <v>47.959999084472656</v>
      </c>
      <c r="D33484" s="2">
        <v>0.40000000596046448</v>
      </c>
      <c r="E33484" t="s">
        <v>68513</v>
      </c>
      <c r="F33484" s="1">
        <f t="shared" si="2681"/>
        <v>43449.708333252143</v>
      </c>
      <c r="G33484">
        <f t="shared" si="2677"/>
        <v>15</v>
      </c>
      <c r="H33484">
        <f t="shared" si="2678"/>
        <v>12</v>
      </c>
      <c r="I33484">
        <f t="shared" si="2679"/>
        <v>2018</v>
      </c>
      <c r="J33484">
        <v>63.799999237060547</v>
      </c>
      <c r="K33484">
        <v>0.40000000596046448</v>
      </c>
    </row>
    <row r="33485" spans="1:11" x14ac:dyDescent="0.25">
      <c r="A33485" t="s">
        <v>33474</v>
      </c>
      <c r="B33485" s="1">
        <f t="shared" si="2680"/>
        <v>43814.718749918808</v>
      </c>
      <c r="C33485">
        <v>45.319999694824219</v>
      </c>
      <c r="D33485" s="2">
        <v>0.40000000596046448</v>
      </c>
      <c r="E33485" t="s">
        <v>68514</v>
      </c>
      <c r="F33485" s="1">
        <f t="shared" si="2681"/>
        <v>43449.718749918808</v>
      </c>
      <c r="G33485">
        <f t="shared" si="2677"/>
        <v>15</v>
      </c>
      <c r="H33485">
        <f t="shared" si="2678"/>
        <v>12</v>
      </c>
      <c r="I33485">
        <f t="shared" si="2679"/>
        <v>2018</v>
      </c>
      <c r="J33485">
        <v>60.319999694824219</v>
      </c>
      <c r="K33485">
        <v>0</v>
      </c>
    </row>
    <row r="33486" spans="1:11" x14ac:dyDescent="0.25">
      <c r="A33486" t="s">
        <v>33475</v>
      </c>
      <c r="B33486" s="1">
        <f t="shared" si="2680"/>
        <v>43814.729166585472</v>
      </c>
      <c r="C33486">
        <v>42.400001525878906</v>
      </c>
      <c r="D33486" s="2">
        <v>0</v>
      </c>
      <c r="E33486" t="s">
        <v>68515</v>
      </c>
      <c r="F33486" s="1">
        <f t="shared" si="2681"/>
        <v>43449.729166585472</v>
      </c>
      <c r="G33486">
        <f t="shared" si="2677"/>
        <v>15</v>
      </c>
      <c r="H33486">
        <f t="shared" si="2678"/>
        <v>12</v>
      </c>
      <c r="I33486">
        <f t="shared" si="2679"/>
        <v>2018</v>
      </c>
      <c r="J33486">
        <v>62.840000152587891</v>
      </c>
      <c r="K33486">
        <v>0</v>
      </c>
    </row>
    <row r="33487" spans="1:11" x14ac:dyDescent="0.25">
      <c r="A33487" t="s">
        <v>33476</v>
      </c>
      <c r="B33487" s="1">
        <f t="shared" si="2680"/>
        <v>43814.739583252136</v>
      </c>
      <c r="C33487">
        <v>60.959999084472656</v>
      </c>
      <c r="D33487" s="2">
        <v>0</v>
      </c>
      <c r="E33487" t="s">
        <v>68516</v>
      </c>
      <c r="F33487" s="1">
        <f t="shared" si="2681"/>
        <v>43449.739583252136</v>
      </c>
      <c r="G33487">
        <f t="shared" si="2677"/>
        <v>15</v>
      </c>
      <c r="H33487">
        <f t="shared" si="2678"/>
        <v>12</v>
      </c>
      <c r="I33487">
        <f t="shared" si="2679"/>
        <v>2018</v>
      </c>
      <c r="J33487">
        <v>56.520000457763672</v>
      </c>
      <c r="K33487">
        <v>0.40000000596046448</v>
      </c>
    </row>
    <row r="33488" spans="1:11" x14ac:dyDescent="0.25">
      <c r="A33488" t="s">
        <v>33477</v>
      </c>
      <c r="B33488" s="1">
        <f t="shared" si="2680"/>
        <v>43814.7499999188</v>
      </c>
      <c r="C33488">
        <v>58.639999389648438</v>
      </c>
      <c r="D33488" s="2">
        <v>0.40000000596046448</v>
      </c>
      <c r="E33488" t="s">
        <v>68517</v>
      </c>
      <c r="F33488" s="1">
        <f t="shared" si="2681"/>
        <v>43449.7499999188</v>
      </c>
      <c r="G33488">
        <f t="shared" si="2677"/>
        <v>15</v>
      </c>
      <c r="H33488">
        <f t="shared" si="2678"/>
        <v>12</v>
      </c>
      <c r="I33488">
        <f t="shared" si="2679"/>
        <v>2018</v>
      </c>
      <c r="J33488">
        <v>59.040000915527344</v>
      </c>
      <c r="K33488">
        <v>0.40000000596046448</v>
      </c>
    </row>
    <row r="33489" spans="1:11" x14ac:dyDescent="0.25">
      <c r="A33489" t="s">
        <v>33478</v>
      </c>
      <c r="B33489" s="1">
        <f t="shared" si="2680"/>
        <v>43814.760416585465</v>
      </c>
      <c r="C33489">
        <v>56.400001525878906</v>
      </c>
      <c r="D33489" s="2">
        <v>0.40000000596046448</v>
      </c>
      <c r="E33489" t="s">
        <v>68518</v>
      </c>
      <c r="F33489" s="1">
        <f t="shared" si="2681"/>
        <v>43449.760416585465</v>
      </c>
      <c r="G33489">
        <f t="shared" si="2677"/>
        <v>15</v>
      </c>
      <c r="H33489">
        <f t="shared" si="2678"/>
        <v>12</v>
      </c>
      <c r="I33489">
        <f t="shared" si="2679"/>
        <v>2018</v>
      </c>
      <c r="J33489">
        <v>78.879997253417969</v>
      </c>
      <c r="K33489">
        <v>0</v>
      </c>
    </row>
    <row r="33490" spans="1:11" x14ac:dyDescent="0.25">
      <c r="A33490" t="s">
        <v>33479</v>
      </c>
      <c r="B33490" s="1">
        <f t="shared" si="2680"/>
        <v>43814.770833252129</v>
      </c>
      <c r="C33490">
        <v>61.040000915527344</v>
      </c>
      <c r="D33490" s="2">
        <v>0</v>
      </c>
      <c r="E33490" t="s">
        <v>68519</v>
      </c>
      <c r="F33490" s="1">
        <f t="shared" si="2681"/>
        <v>43449.770833252129</v>
      </c>
      <c r="G33490">
        <f t="shared" si="2677"/>
        <v>15</v>
      </c>
      <c r="H33490">
        <f t="shared" si="2678"/>
        <v>12</v>
      </c>
      <c r="I33490">
        <f t="shared" si="2679"/>
        <v>2018</v>
      </c>
      <c r="J33490">
        <v>57.840000152587891</v>
      </c>
      <c r="K33490">
        <v>0.40000000596046448</v>
      </c>
    </row>
    <row r="33491" spans="1:11" x14ac:dyDescent="0.25">
      <c r="A33491" t="s">
        <v>33480</v>
      </c>
      <c r="B33491" s="1">
        <f t="shared" si="2680"/>
        <v>43814.781249918793</v>
      </c>
      <c r="C33491">
        <v>54.520000457763672</v>
      </c>
      <c r="D33491" s="2">
        <v>0.40000000596046448</v>
      </c>
      <c r="E33491" t="s">
        <v>68520</v>
      </c>
      <c r="F33491" s="1">
        <f t="shared" si="2681"/>
        <v>43449.781249918793</v>
      </c>
      <c r="G33491">
        <f t="shared" si="2677"/>
        <v>15</v>
      </c>
      <c r="H33491">
        <f t="shared" si="2678"/>
        <v>12</v>
      </c>
      <c r="I33491">
        <f t="shared" si="2679"/>
        <v>2018</v>
      </c>
      <c r="J33491">
        <v>68.319999694824219</v>
      </c>
      <c r="K33491">
        <v>0</v>
      </c>
    </row>
    <row r="33492" spans="1:11" x14ac:dyDescent="0.25">
      <c r="A33492" t="s">
        <v>33481</v>
      </c>
      <c r="B33492" s="1">
        <f t="shared" si="2680"/>
        <v>43814.791666585457</v>
      </c>
      <c r="C33492">
        <v>47.319999694824219</v>
      </c>
      <c r="D33492" s="2">
        <v>0</v>
      </c>
      <c r="E33492" t="s">
        <v>68521</v>
      </c>
      <c r="F33492" s="1">
        <f t="shared" si="2681"/>
        <v>43449.791666585457</v>
      </c>
      <c r="G33492">
        <f t="shared" si="2677"/>
        <v>15</v>
      </c>
      <c r="H33492">
        <f t="shared" si="2678"/>
        <v>12</v>
      </c>
      <c r="I33492">
        <f t="shared" si="2679"/>
        <v>2018</v>
      </c>
      <c r="J33492">
        <v>57.799999237060547</v>
      </c>
      <c r="K33492">
        <v>0.40000000596046448</v>
      </c>
    </row>
    <row r="33493" spans="1:11" x14ac:dyDescent="0.25">
      <c r="A33493" t="s">
        <v>33482</v>
      </c>
      <c r="B33493" s="1">
        <f t="shared" si="2680"/>
        <v>43814.802083252122</v>
      </c>
      <c r="C33493">
        <v>44.240001678466797</v>
      </c>
      <c r="D33493" s="2">
        <v>0.40000000596046448</v>
      </c>
      <c r="E33493" t="s">
        <v>68522</v>
      </c>
      <c r="F33493" s="1">
        <f t="shared" si="2681"/>
        <v>43449.802083252122</v>
      </c>
      <c r="G33493">
        <f t="shared" si="2677"/>
        <v>15</v>
      </c>
      <c r="H33493">
        <f t="shared" si="2678"/>
        <v>12</v>
      </c>
      <c r="I33493">
        <f t="shared" si="2679"/>
        <v>2018</v>
      </c>
      <c r="J33493">
        <v>63.680000305175781</v>
      </c>
      <c r="K33493">
        <v>0</v>
      </c>
    </row>
    <row r="33494" spans="1:11" x14ac:dyDescent="0.25">
      <c r="A33494" t="s">
        <v>33483</v>
      </c>
      <c r="B33494" s="1">
        <f t="shared" si="2680"/>
        <v>43814.812499918786</v>
      </c>
      <c r="C33494">
        <v>45.919998168945313</v>
      </c>
      <c r="D33494" s="2">
        <v>0</v>
      </c>
      <c r="E33494" t="s">
        <v>68523</v>
      </c>
      <c r="F33494" s="1">
        <f t="shared" si="2681"/>
        <v>43449.812499918786</v>
      </c>
      <c r="G33494">
        <f t="shared" si="2677"/>
        <v>15</v>
      </c>
      <c r="H33494">
        <f t="shared" si="2678"/>
        <v>12</v>
      </c>
      <c r="I33494">
        <f t="shared" si="2679"/>
        <v>2018</v>
      </c>
      <c r="J33494">
        <v>63.279998779296875</v>
      </c>
      <c r="K33494">
        <v>0.40000000596046448</v>
      </c>
    </row>
    <row r="33495" spans="1:11" x14ac:dyDescent="0.25">
      <c r="A33495" t="s">
        <v>33484</v>
      </c>
      <c r="B33495" s="1">
        <f t="shared" si="2680"/>
        <v>43814.82291658545</v>
      </c>
      <c r="C33495">
        <v>45.720001220703125</v>
      </c>
      <c r="D33495" s="2">
        <v>0.40000000596046448</v>
      </c>
      <c r="E33495" t="s">
        <v>68524</v>
      </c>
      <c r="F33495" s="1">
        <f t="shared" si="2681"/>
        <v>43449.82291658545</v>
      </c>
      <c r="G33495">
        <f t="shared" si="2677"/>
        <v>15</v>
      </c>
      <c r="H33495">
        <f t="shared" si="2678"/>
        <v>12</v>
      </c>
      <c r="I33495">
        <f t="shared" si="2679"/>
        <v>2018</v>
      </c>
      <c r="J33495">
        <v>62.319999694824219</v>
      </c>
      <c r="K33495">
        <v>0</v>
      </c>
    </row>
    <row r="33496" spans="1:11" x14ac:dyDescent="0.25">
      <c r="A33496" t="s">
        <v>33485</v>
      </c>
      <c r="B33496" s="1">
        <f t="shared" si="2680"/>
        <v>43814.833333252114</v>
      </c>
      <c r="C33496">
        <v>59.799999237060547</v>
      </c>
      <c r="D33496" s="2">
        <v>0.40000000596046448</v>
      </c>
      <c r="E33496" t="s">
        <v>68525</v>
      </c>
      <c r="F33496" s="1">
        <f t="shared" si="2681"/>
        <v>43449.833333252114</v>
      </c>
      <c r="G33496">
        <f t="shared" si="2677"/>
        <v>15</v>
      </c>
      <c r="H33496">
        <f t="shared" si="2678"/>
        <v>12</v>
      </c>
      <c r="I33496">
        <f t="shared" si="2679"/>
        <v>2018</v>
      </c>
      <c r="J33496">
        <v>73.160003662109375</v>
      </c>
      <c r="K33496">
        <v>0</v>
      </c>
    </row>
    <row r="33497" spans="1:11" x14ac:dyDescent="0.25">
      <c r="A33497" t="s">
        <v>33486</v>
      </c>
      <c r="B33497" s="1">
        <f t="shared" si="2680"/>
        <v>43814.843749918778</v>
      </c>
      <c r="C33497">
        <v>58.919998168945313</v>
      </c>
      <c r="D33497" s="2">
        <v>0.40000000596046448</v>
      </c>
      <c r="E33497" t="s">
        <v>68526</v>
      </c>
      <c r="F33497" s="1">
        <f t="shared" si="2681"/>
        <v>43449.843749918778</v>
      </c>
      <c r="G33497">
        <f t="shared" si="2677"/>
        <v>15</v>
      </c>
      <c r="H33497">
        <f t="shared" si="2678"/>
        <v>12</v>
      </c>
      <c r="I33497">
        <f t="shared" si="2679"/>
        <v>2018</v>
      </c>
      <c r="J33497">
        <v>64.879997253417969</v>
      </c>
      <c r="K33497">
        <v>0</v>
      </c>
    </row>
    <row r="33498" spans="1:11" x14ac:dyDescent="0.25">
      <c r="A33498" t="s">
        <v>33487</v>
      </c>
      <c r="B33498" s="1">
        <f t="shared" si="2680"/>
        <v>43814.854166585443</v>
      </c>
      <c r="C33498">
        <v>55.720001220703125</v>
      </c>
      <c r="D33498" s="2">
        <v>0</v>
      </c>
      <c r="E33498" t="s">
        <v>68527</v>
      </c>
      <c r="F33498" s="1">
        <f t="shared" si="2681"/>
        <v>43449.854166585443</v>
      </c>
      <c r="G33498">
        <f t="shared" si="2677"/>
        <v>15</v>
      </c>
      <c r="H33498">
        <f t="shared" si="2678"/>
        <v>12</v>
      </c>
      <c r="I33498">
        <f t="shared" si="2679"/>
        <v>2018</v>
      </c>
      <c r="J33498">
        <v>65.44000244140625</v>
      </c>
      <c r="K33498">
        <v>0.80000001192092896</v>
      </c>
    </row>
    <row r="33499" spans="1:11" x14ac:dyDescent="0.25">
      <c r="A33499" t="s">
        <v>33488</v>
      </c>
      <c r="B33499" s="1">
        <f t="shared" si="2680"/>
        <v>43814.864583252107</v>
      </c>
      <c r="C33499">
        <v>44.880001068115234</v>
      </c>
      <c r="D33499" s="2">
        <v>0.40000000596046448</v>
      </c>
      <c r="E33499" t="s">
        <v>68528</v>
      </c>
      <c r="F33499" s="1">
        <f t="shared" si="2681"/>
        <v>43449.864583252107</v>
      </c>
      <c r="G33499">
        <f t="shared" si="2677"/>
        <v>15</v>
      </c>
      <c r="H33499">
        <f t="shared" si="2678"/>
        <v>12</v>
      </c>
      <c r="I33499">
        <f t="shared" si="2679"/>
        <v>2018</v>
      </c>
      <c r="J33499">
        <v>73.279998779296875</v>
      </c>
      <c r="K33499">
        <v>0.80000001192092896</v>
      </c>
    </row>
    <row r="33500" spans="1:11" x14ac:dyDescent="0.25">
      <c r="A33500" t="s">
        <v>33489</v>
      </c>
      <c r="B33500" s="1">
        <f t="shared" si="2680"/>
        <v>43814.874999918771</v>
      </c>
      <c r="C33500">
        <v>52.439998626708984</v>
      </c>
      <c r="D33500" s="2">
        <v>0</v>
      </c>
      <c r="E33500" t="s">
        <v>68529</v>
      </c>
      <c r="F33500" s="1">
        <f t="shared" si="2681"/>
        <v>43449.874999918771</v>
      </c>
      <c r="G33500">
        <f t="shared" si="2677"/>
        <v>15</v>
      </c>
      <c r="H33500">
        <f t="shared" si="2678"/>
        <v>12</v>
      </c>
      <c r="I33500">
        <f t="shared" si="2679"/>
        <v>2018</v>
      </c>
      <c r="J33500">
        <v>58.520000457763672</v>
      </c>
      <c r="K33500">
        <v>0</v>
      </c>
    </row>
    <row r="33501" spans="1:11" x14ac:dyDescent="0.25">
      <c r="A33501" t="s">
        <v>33490</v>
      </c>
      <c r="B33501" s="1">
        <f t="shared" si="2680"/>
        <v>43814.885416585435</v>
      </c>
      <c r="C33501">
        <v>45.439998626708984</v>
      </c>
      <c r="D33501" s="2">
        <v>0.40000000596046448</v>
      </c>
      <c r="E33501" t="s">
        <v>68530</v>
      </c>
      <c r="F33501" s="1">
        <f t="shared" si="2681"/>
        <v>43449.885416585435</v>
      </c>
      <c r="G33501">
        <f t="shared" si="2677"/>
        <v>15</v>
      </c>
      <c r="H33501">
        <f t="shared" si="2678"/>
        <v>12</v>
      </c>
      <c r="I33501">
        <f t="shared" si="2679"/>
        <v>2018</v>
      </c>
      <c r="J33501">
        <v>53.520000457763672</v>
      </c>
      <c r="K33501">
        <v>0.40000000596046448</v>
      </c>
    </row>
    <row r="33502" spans="1:11" x14ac:dyDescent="0.25">
      <c r="A33502" t="s">
        <v>33491</v>
      </c>
      <c r="B33502" s="1">
        <f t="shared" si="2680"/>
        <v>43814.8958332521</v>
      </c>
      <c r="C33502">
        <v>47.840000152587891</v>
      </c>
      <c r="D33502" s="2">
        <v>0</v>
      </c>
      <c r="E33502" t="s">
        <v>68531</v>
      </c>
      <c r="F33502" s="1">
        <f t="shared" si="2681"/>
        <v>43449.8958332521</v>
      </c>
      <c r="G33502">
        <f t="shared" si="2677"/>
        <v>15</v>
      </c>
      <c r="H33502">
        <f t="shared" si="2678"/>
        <v>12</v>
      </c>
      <c r="I33502">
        <f t="shared" si="2679"/>
        <v>2018</v>
      </c>
      <c r="J33502">
        <v>63</v>
      </c>
      <c r="K33502">
        <v>0.80000001192092896</v>
      </c>
    </row>
    <row r="33503" spans="1:11" x14ac:dyDescent="0.25">
      <c r="A33503" t="s">
        <v>33492</v>
      </c>
      <c r="B33503" s="1">
        <f t="shared" si="2680"/>
        <v>43814.906249918764</v>
      </c>
      <c r="C33503">
        <v>45.959999084472656</v>
      </c>
      <c r="D33503" s="2">
        <v>0</v>
      </c>
      <c r="E33503" t="s">
        <v>68532</v>
      </c>
      <c r="F33503" s="1">
        <f t="shared" si="2681"/>
        <v>43449.906249918764</v>
      </c>
      <c r="G33503">
        <f t="shared" si="2677"/>
        <v>15</v>
      </c>
      <c r="H33503">
        <f t="shared" si="2678"/>
        <v>12</v>
      </c>
      <c r="I33503">
        <f t="shared" si="2679"/>
        <v>2018</v>
      </c>
      <c r="J33503">
        <v>64.279998779296875</v>
      </c>
      <c r="K33503">
        <v>0</v>
      </c>
    </row>
    <row r="33504" spans="1:11" x14ac:dyDescent="0.25">
      <c r="A33504" t="s">
        <v>33493</v>
      </c>
      <c r="B33504" s="1">
        <f t="shared" si="2680"/>
        <v>43814.916666585428</v>
      </c>
      <c r="C33504">
        <v>43.680000305175781</v>
      </c>
      <c r="D33504" s="2">
        <v>0</v>
      </c>
      <c r="E33504" t="s">
        <v>68533</v>
      </c>
      <c r="F33504" s="1">
        <f t="shared" si="2681"/>
        <v>43449.916666585428</v>
      </c>
      <c r="G33504">
        <f t="shared" si="2677"/>
        <v>15</v>
      </c>
      <c r="H33504">
        <f t="shared" si="2678"/>
        <v>12</v>
      </c>
      <c r="I33504">
        <f t="shared" si="2679"/>
        <v>2018</v>
      </c>
      <c r="J33504">
        <v>61.159999847412109</v>
      </c>
      <c r="K33504">
        <v>0.40000000596046448</v>
      </c>
    </row>
    <row r="33505" spans="1:11" x14ac:dyDescent="0.25">
      <c r="A33505" t="s">
        <v>33494</v>
      </c>
      <c r="B33505" s="1">
        <f t="shared" si="2680"/>
        <v>43814.927083252092</v>
      </c>
      <c r="C33505">
        <v>40.240001678466797</v>
      </c>
      <c r="D33505" s="2">
        <v>0.40000000596046448</v>
      </c>
      <c r="E33505" t="s">
        <v>68534</v>
      </c>
      <c r="F33505" s="1">
        <f t="shared" si="2681"/>
        <v>43449.927083252092</v>
      </c>
      <c r="G33505">
        <f t="shared" si="2677"/>
        <v>15</v>
      </c>
      <c r="H33505">
        <f t="shared" si="2678"/>
        <v>12</v>
      </c>
      <c r="I33505">
        <f t="shared" si="2679"/>
        <v>2018</v>
      </c>
      <c r="J33505">
        <v>52.319999694824219</v>
      </c>
      <c r="K33505">
        <v>0</v>
      </c>
    </row>
    <row r="33506" spans="1:11" x14ac:dyDescent="0.25">
      <c r="A33506" t="s">
        <v>33495</v>
      </c>
      <c r="B33506" s="1">
        <f t="shared" si="2680"/>
        <v>43814.937499918757</v>
      </c>
      <c r="C33506">
        <v>50.400001525878906</v>
      </c>
      <c r="D33506" s="2">
        <v>0.80000001192092896</v>
      </c>
      <c r="E33506" t="s">
        <v>68535</v>
      </c>
      <c r="F33506" s="1">
        <f t="shared" si="2681"/>
        <v>43449.937499918757</v>
      </c>
      <c r="G33506">
        <f t="shared" si="2677"/>
        <v>15</v>
      </c>
      <c r="H33506">
        <f t="shared" si="2678"/>
        <v>12</v>
      </c>
      <c r="I33506">
        <f t="shared" si="2679"/>
        <v>2018</v>
      </c>
      <c r="J33506">
        <v>57.799999237060547</v>
      </c>
      <c r="K33506">
        <v>0</v>
      </c>
    </row>
    <row r="33507" spans="1:11" x14ac:dyDescent="0.25">
      <c r="A33507" t="s">
        <v>33496</v>
      </c>
      <c r="B33507" s="1">
        <f t="shared" si="2680"/>
        <v>43814.947916585421</v>
      </c>
      <c r="C33507">
        <v>48.959999084472656</v>
      </c>
      <c r="D33507" s="2">
        <v>0.40000000596046448</v>
      </c>
      <c r="E33507" t="s">
        <v>68536</v>
      </c>
      <c r="F33507" s="1">
        <f t="shared" si="2681"/>
        <v>43449.947916585421</v>
      </c>
      <c r="G33507">
        <f t="shared" si="2677"/>
        <v>15</v>
      </c>
      <c r="H33507">
        <f t="shared" si="2678"/>
        <v>12</v>
      </c>
      <c r="I33507">
        <f t="shared" si="2679"/>
        <v>2018</v>
      </c>
      <c r="J33507">
        <v>57.720001220703125</v>
      </c>
      <c r="K33507">
        <v>0.80000001192092896</v>
      </c>
    </row>
    <row r="33508" spans="1:11" x14ac:dyDescent="0.25">
      <c r="A33508" t="s">
        <v>33497</v>
      </c>
      <c r="B33508" s="1">
        <f t="shared" si="2680"/>
        <v>43814.958333252085</v>
      </c>
      <c r="C33508">
        <v>41.360000610351563</v>
      </c>
      <c r="D33508" s="2">
        <v>1.6000000238418579</v>
      </c>
      <c r="E33508" t="s">
        <v>68537</v>
      </c>
      <c r="F33508" s="1">
        <f t="shared" si="2681"/>
        <v>43449.958333252085</v>
      </c>
      <c r="G33508">
        <f t="shared" si="2677"/>
        <v>15</v>
      </c>
      <c r="H33508">
        <f t="shared" si="2678"/>
        <v>12</v>
      </c>
      <c r="I33508">
        <f t="shared" si="2679"/>
        <v>2018</v>
      </c>
      <c r="J33508">
        <v>64.239997863769531</v>
      </c>
      <c r="K33508">
        <v>0.80000001192092896</v>
      </c>
    </row>
    <row r="33509" spans="1:11" x14ac:dyDescent="0.25">
      <c r="A33509" t="s">
        <v>33498</v>
      </c>
      <c r="B33509" s="1">
        <f t="shared" si="2680"/>
        <v>43814.968749918749</v>
      </c>
      <c r="C33509">
        <v>37.560001373291016</v>
      </c>
      <c r="D33509" s="2">
        <v>0</v>
      </c>
      <c r="E33509" t="s">
        <v>68538</v>
      </c>
      <c r="F33509" s="1">
        <f t="shared" si="2681"/>
        <v>43449.968749918749</v>
      </c>
      <c r="G33509">
        <f t="shared" si="2677"/>
        <v>15</v>
      </c>
      <c r="H33509">
        <f t="shared" si="2678"/>
        <v>12</v>
      </c>
      <c r="I33509">
        <f t="shared" si="2679"/>
        <v>2018</v>
      </c>
      <c r="J33509">
        <v>65.319999694824219</v>
      </c>
      <c r="K33509">
        <v>0.80000001192092896</v>
      </c>
    </row>
    <row r="33510" spans="1:11" x14ac:dyDescent="0.25">
      <c r="A33510" t="s">
        <v>33499</v>
      </c>
      <c r="B33510" s="1">
        <f t="shared" si="2680"/>
        <v>43814.979166585414</v>
      </c>
      <c r="C33510">
        <v>31.120000839233398</v>
      </c>
      <c r="D33510" s="2">
        <v>0.40000000596046448</v>
      </c>
      <c r="E33510" t="s">
        <v>68539</v>
      </c>
      <c r="F33510" s="1">
        <f t="shared" si="2681"/>
        <v>43449.979166585414</v>
      </c>
      <c r="G33510">
        <f t="shared" si="2677"/>
        <v>15</v>
      </c>
      <c r="H33510">
        <f t="shared" si="2678"/>
        <v>12</v>
      </c>
      <c r="I33510">
        <f t="shared" si="2679"/>
        <v>2018</v>
      </c>
      <c r="J33510">
        <v>58.360000610351563</v>
      </c>
      <c r="K33510">
        <v>0</v>
      </c>
    </row>
    <row r="33511" spans="1:11" x14ac:dyDescent="0.25">
      <c r="A33511" t="s">
        <v>33500</v>
      </c>
      <c r="B33511" s="1">
        <f t="shared" si="2680"/>
        <v>43814.989583252078</v>
      </c>
      <c r="C33511">
        <v>25.520000457763672</v>
      </c>
      <c r="D33511" s="2">
        <v>0.40000000596046448</v>
      </c>
      <c r="E33511" t="s">
        <v>68540</v>
      </c>
      <c r="F33511" s="1">
        <f t="shared" si="2681"/>
        <v>43449.989583252078</v>
      </c>
      <c r="G33511">
        <f t="shared" si="2677"/>
        <v>15</v>
      </c>
      <c r="H33511">
        <f t="shared" si="2678"/>
        <v>12</v>
      </c>
      <c r="I33511">
        <f t="shared" si="2679"/>
        <v>2018</v>
      </c>
      <c r="J33511">
        <v>58.040000915527344</v>
      </c>
      <c r="K33511">
        <v>0.80000001192092896</v>
      </c>
    </row>
    <row r="33512" spans="1:11" x14ac:dyDescent="0.25">
      <c r="A33512" t="s">
        <v>33501</v>
      </c>
      <c r="B33512" s="1">
        <f t="shared" si="2680"/>
        <v>43814.999999918742</v>
      </c>
      <c r="C33512">
        <v>26.639999389648438</v>
      </c>
      <c r="D33512" s="2">
        <v>1.2000000476837158</v>
      </c>
      <c r="E33512" t="s">
        <v>68541</v>
      </c>
      <c r="F33512" s="1">
        <f t="shared" si="2681"/>
        <v>43449.999999918742</v>
      </c>
      <c r="G33512">
        <f t="shared" si="2677"/>
        <v>16</v>
      </c>
      <c r="H33512">
        <f t="shared" si="2678"/>
        <v>12</v>
      </c>
      <c r="I33512">
        <f t="shared" si="2679"/>
        <v>2018</v>
      </c>
      <c r="J33512">
        <v>55.840000152587891</v>
      </c>
      <c r="K33512">
        <v>1.6000000238418579</v>
      </c>
    </row>
    <row r="33513" spans="1:11" x14ac:dyDescent="0.25">
      <c r="A33513" t="s">
        <v>33502</v>
      </c>
      <c r="B33513" s="1">
        <f t="shared" si="2680"/>
        <v>43815.010416585406</v>
      </c>
      <c r="C33513">
        <v>16.799999237060547</v>
      </c>
      <c r="D33513" s="2">
        <v>1.2000000476837158</v>
      </c>
      <c r="E33513" t="s">
        <v>68542</v>
      </c>
      <c r="F33513" s="1">
        <f t="shared" si="2681"/>
        <v>43450.010416585406</v>
      </c>
      <c r="G33513">
        <f t="shared" si="2677"/>
        <v>16</v>
      </c>
      <c r="H33513">
        <f t="shared" si="2678"/>
        <v>12</v>
      </c>
      <c r="I33513">
        <f t="shared" si="2679"/>
        <v>2018</v>
      </c>
      <c r="J33513">
        <v>42.080001831054688</v>
      </c>
      <c r="K33513">
        <v>0.80000001192092896</v>
      </c>
    </row>
    <row r="33514" spans="1:11" x14ac:dyDescent="0.25">
      <c r="A33514" t="s">
        <v>33503</v>
      </c>
      <c r="B33514" s="1">
        <f t="shared" si="2680"/>
        <v>43815.020833252071</v>
      </c>
      <c r="C33514">
        <v>14.640000343322754</v>
      </c>
      <c r="D33514" s="2">
        <v>0.40000000596046448</v>
      </c>
      <c r="E33514" t="s">
        <v>68543</v>
      </c>
      <c r="F33514" s="1">
        <f t="shared" si="2681"/>
        <v>43450.020833252071</v>
      </c>
      <c r="G33514">
        <f t="shared" si="2677"/>
        <v>16</v>
      </c>
      <c r="H33514">
        <f t="shared" si="2678"/>
        <v>12</v>
      </c>
      <c r="I33514">
        <f t="shared" si="2679"/>
        <v>2018</v>
      </c>
      <c r="J33514">
        <v>36.680000305175781</v>
      </c>
      <c r="K33514">
        <v>0.80000001192092896</v>
      </c>
    </row>
    <row r="33515" spans="1:11" x14ac:dyDescent="0.25">
      <c r="A33515" t="s">
        <v>33504</v>
      </c>
      <c r="B33515" s="1">
        <f t="shared" si="2680"/>
        <v>43815.031249918735</v>
      </c>
      <c r="C33515">
        <v>13.840000152587891</v>
      </c>
      <c r="D33515" s="2">
        <v>0</v>
      </c>
      <c r="E33515" t="s">
        <v>68544</v>
      </c>
      <c r="F33515" s="1">
        <f t="shared" si="2681"/>
        <v>43450.031249918735</v>
      </c>
      <c r="G33515">
        <f t="shared" si="2677"/>
        <v>16</v>
      </c>
      <c r="H33515">
        <f t="shared" si="2678"/>
        <v>12</v>
      </c>
      <c r="I33515">
        <f t="shared" si="2679"/>
        <v>2018</v>
      </c>
      <c r="J33515">
        <v>35.159999847412109</v>
      </c>
      <c r="K33515">
        <v>0.40000000596046448</v>
      </c>
    </row>
    <row r="33516" spans="1:11" x14ac:dyDescent="0.25">
      <c r="A33516" t="s">
        <v>33505</v>
      </c>
      <c r="B33516" s="1">
        <f t="shared" si="2680"/>
        <v>43815.041666585399</v>
      </c>
      <c r="C33516">
        <v>11.920000076293945</v>
      </c>
      <c r="D33516" s="2">
        <v>0</v>
      </c>
      <c r="E33516" t="s">
        <v>68545</v>
      </c>
      <c r="F33516" s="1">
        <f t="shared" si="2681"/>
        <v>43450.041666585399</v>
      </c>
      <c r="G33516">
        <f t="shared" si="2677"/>
        <v>16</v>
      </c>
      <c r="H33516">
        <f t="shared" si="2678"/>
        <v>12</v>
      </c>
      <c r="I33516">
        <f t="shared" si="2679"/>
        <v>2018</v>
      </c>
      <c r="J33516">
        <v>36.400001525878906</v>
      </c>
      <c r="K33516">
        <v>0.80000001192092896</v>
      </c>
    </row>
    <row r="33517" spans="1:11" x14ac:dyDescent="0.25">
      <c r="A33517" t="s">
        <v>33506</v>
      </c>
      <c r="B33517" s="1">
        <f t="shared" si="2680"/>
        <v>43815.052083252063</v>
      </c>
      <c r="C33517">
        <v>6.0799999237060547</v>
      </c>
      <c r="D33517" s="2">
        <v>0</v>
      </c>
      <c r="E33517" t="s">
        <v>68546</v>
      </c>
      <c r="F33517" s="1">
        <f t="shared" si="2681"/>
        <v>43450.052083252063</v>
      </c>
      <c r="G33517">
        <f t="shared" si="2677"/>
        <v>16</v>
      </c>
      <c r="H33517">
        <f t="shared" si="2678"/>
        <v>12</v>
      </c>
      <c r="I33517">
        <f t="shared" si="2679"/>
        <v>2018</v>
      </c>
      <c r="J33517">
        <v>33.040000915527344</v>
      </c>
      <c r="K33517">
        <v>1.2000000476837158</v>
      </c>
    </row>
    <row r="33518" spans="1:11" x14ac:dyDescent="0.25">
      <c r="A33518" t="s">
        <v>33507</v>
      </c>
      <c r="B33518" s="1">
        <f t="shared" si="2680"/>
        <v>43815.062499918728</v>
      </c>
      <c r="C33518">
        <v>5.679999828338623</v>
      </c>
      <c r="D33518" s="2">
        <v>0</v>
      </c>
      <c r="E33518" t="s">
        <v>68547</v>
      </c>
      <c r="F33518" s="1">
        <f t="shared" si="2681"/>
        <v>43450.062499918728</v>
      </c>
      <c r="G33518">
        <f t="shared" si="2677"/>
        <v>16</v>
      </c>
      <c r="H33518">
        <f t="shared" si="2678"/>
        <v>12</v>
      </c>
      <c r="I33518">
        <f t="shared" si="2679"/>
        <v>2018</v>
      </c>
      <c r="J33518">
        <v>27.920000076293945</v>
      </c>
      <c r="K33518">
        <v>1.2000000476837158</v>
      </c>
    </row>
    <row r="33519" spans="1:11" x14ac:dyDescent="0.25">
      <c r="A33519" t="s">
        <v>33508</v>
      </c>
      <c r="B33519" s="1">
        <f t="shared" si="2680"/>
        <v>43815.072916585392</v>
      </c>
      <c r="C33519">
        <v>6.0399999618530273</v>
      </c>
      <c r="D33519" s="2">
        <v>0</v>
      </c>
      <c r="E33519" t="s">
        <v>68548</v>
      </c>
      <c r="F33519" s="1">
        <f t="shared" si="2681"/>
        <v>43450.072916585392</v>
      </c>
      <c r="G33519">
        <f t="shared" si="2677"/>
        <v>16</v>
      </c>
      <c r="H33519">
        <f t="shared" si="2678"/>
        <v>12</v>
      </c>
      <c r="I33519">
        <f t="shared" si="2679"/>
        <v>2018</v>
      </c>
      <c r="J33519">
        <v>27.840000152587891</v>
      </c>
      <c r="K33519">
        <v>0</v>
      </c>
    </row>
    <row r="33520" spans="1:11" x14ac:dyDescent="0.25">
      <c r="A33520" t="s">
        <v>33509</v>
      </c>
      <c r="B33520" s="1">
        <f t="shared" si="2680"/>
        <v>43815.083333252056</v>
      </c>
      <c r="C33520">
        <v>6.5199999809265137</v>
      </c>
      <c r="D33520" s="2">
        <v>0</v>
      </c>
      <c r="E33520" t="s">
        <v>68549</v>
      </c>
      <c r="F33520" s="1">
        <f t="shared" si="2681"/>
        <v>43450.083333252056</v>
      </c>
      <c r="G33520">
        <f t="shared" si="2677"/>
        <v>16</v>
      </c>
      <c r="H33520">
        <f t="shared" si="2678"/>
        <v>12</v>
      </c>
      <c r="I33520">
        <f t="shared" si="2679"/>
        <v>2018</v>
      </c>
      <c r="J33520">
        <v>25.680000305175781</v>
      </c>
      <c r="K33520">
        <v>0</v>
      </c>
    </row>
    <row r="33521" spans="1:11" x14ac:dyDescent="0.25">
      <c r="A33521" t="s">
        <v>33510</v>
      </c>
      <c r="B33521" s="1">
        <f t="shared" si="2680"/>
        <v>43815.09374991872</v>
      </c>
      <c r="C33521">
        <v>5.679999828338623</v>
      </c>
      <c r="D33521" s="2">
        <v>0</v>
      </c>
      <c r="E33521" t="s">
        <v>68550</v>
      </c>
      <c r="F33521" s="1">
        <f t="shared" si="2681"/>
        <v>43450.09374991872</v>
      </c>
      <c r="G33521">
        <f t="shared" si="2677"/>
        <v>16</v>
      </c>
      <c r="H33521">
        <f t="shared" si="2678"/>
        <v>12</v>
      </c>
      <c r="I33521">
        <f t="shared" si="2679"/>
        <v>2018</v>
      </c>
      <c r="J33521">
        <v>21.079999923706055</v>
      </c>
      <c r="K33521">
        <v>0</v>
      </c>
    </row>
    <row r="33522" spans="1:11" x14ac:dyDescent="0.25">
      <c r="A33522" t="s">
        <v>33511</v>
      </c>
      <c r="B33522" s="1">
        <f t="shared" si="2680"/>
        <v>43815.104166585385</v>
      </c>
      <c r="C33522">
        <v>5.7199997901916504</v>
      </c>
      <c r="D33522" s="2">
        <v>0</v>
      </c>
      <c r="E33522" t="s">
        <v>68551</v>
      </c>
      <c r="F33522" s="1">
        <f t="shared" si="2681"/>
        <v>43450.104166585385</v>
      </c>
      <c r="G33522">
        <f t="shared" si="2677"/>
        <v>16</v>
      </c>
      <c r="H33522">
        <f t="shared" si="2678"/>
        <v>12</v>
      </c>
      <c r="I33522">
        <f t="shared" si="2679"/>
        <v>2018</v>
      </c>
      <c r="J33522">
        <v>21.120000839233398</v>
      </c>
      <c r="K33522">
        <v>0</v>
      </c>
    </row>
    <row r="33523" spans="1:11" x14ac:dyDescent="0.25">
      <c r="A33523" t="s">
        <v>33512</v>
      </c>
      <c r="B33523" s="1">
        <f t="shared" si="2680"/>
        <v>43815.114583252049</v>
      </c>
      <c r="C33523">
        <v>5.559999942779541</v>
      </c>
      <c r="D33523" s="2">
        <v>0</v>
      </c>
      <c r="E33523" t="s">
        <v>68552</v>
      </c>
      <c r="F33523" s="1">
        <f t="shared" si="2681"/>
        <v>43450.114583252049</v>
      </c>
      <c r="G33523">
        <f t="shared" si="2677"/>
        <v>16</v>
      </c>
      <c r="H33523">
        <f t="shared" si="2678"/>
        <v>12</v>
      </c>
      <c r="I33523">
        <f t="shared" si="2679"/>
        <v>2018</v>
      </c>
      <c r="J33523">
        <v>20.079999923706055</v>
      </c>
      <c r="K33523">
        <v>0</v>
      </c>
    </row>
    <row r="33524" spans="1:11" x14ac:dyDescent="0.25">
      <c r="A33524" t="s">
        <v>33513</v>
      </c>
      <c r="B33524" s="1">
        <f t="shared" si="2680"/>
        <v>43815.124999918713</v>
      </c>
      <c r="C33524">
        <v>5.4800000190734863</v>
      </c>
      <c r="D33524" s="2">
        <v>0</v>
      </c>
      <c r="E33524" t="s">
        <v>68553</v>
      </c>
      <c r="F33524" s="1">
        <f t="shared" si="2681"/>
        <v>43450.124999918713</v>
      </c>
      <c r="G33524">
        <f t="shared" si="2677"/>
        <v>16</v>
      </c>
      <c r="H33524">
        <f t="shared" si="2678"/>
        <v>12</v>
      </c>
      <c r="I33524">
        <f t="shared" si="2679"/>
        <v>2018</v>
      </c>
      <c r="J33524">
        <v>21.879999160766602</v>
      </c>
      <c r="K33524">
        <v>0</v>
      </c>
    </row>
    <row r="33525" spans="1:11" x14ac:dyDescent="0.25">
      <c r="A33525" t="s">
        <v>33514</v>
      </c>
      <c r="B33525" s="1">
        <f t="shared" si="2680"/>
        <v>43815.135416585377</v>
      </c>
      <c r="C33525">
        <v>5.5999999046325684</v>
      </c>
      <c r="D33525" s="2">
        <v>0</v>
      </c>
      <c r="E33525" t="s">
        <v>68554</v>
      </c>
      <c r="F33525" s="1">
        <f t="shared" si="2681"/>
        <v>43450.135416585377</v>
      </c>
      <c r="G33525">
        <f t="shared" si="2677"/>
        <v>16</v>
      </c>
      <c r="H33525">
        <f t="shared" si="2678"/>
        <v>12</v>
      </c>
      <c r="I33525">
        <f t="shared" si="2679"/>
        <v>2018</v>
      </c>
      <c r="J33525">
        <v>23.319999694824219</v>
      </c>
      <c r="K33525">
        <v>0</v>
      </c>
    </row>
    <row r="33526" spans="1:11" x14ac:dyDescent="0.25">
      <c r="A33526" t="s">
        <v>33515</v>
      </c>
      <c r="B33526" s="1">
        <f t="shared" si="2680"/>
        <v>43815.145833252041</v>
      </c>
      <c r="C33526">
        <v>6.880000114440918</v>
      </c>
      <c r="D33526" s="2">
        <v>0</v>
      </c>
      <c r="E33526" t="s">
        <v>68555</v>
      </c>
      <c r="F33526" s="1">
        <f t="shared" si="2681"/>
        <v>43450.145833252041</v>
      </c>
      <c r="G33526">
        <f t="shared" si="2677"/>
        <v>16</v>
      </c>
      <c r="H33526">
        <f t="shared" si="2678"/>
        <v>12</v>
      </c>
      <c r="I33526">
        <f t="shared" si="2679"/>
        <v>2018</v>
      </c>
      <c r="J33526">
        <v>22.280000686645508</v>
      </c>
      <c r="K33526">
        <v>0</v>
      </c>
    </row>
    <row r="33527" spans="1:11" x14ac:dyDescent="0.25">
      <c r="A33527" t="s">
        <v>33516</v>
      </c>
      <c r="B33527" s="1">
        <f t="shared" si="2680"/>
        <v>43815.156249918706</v>
      </c>
      <c r="C33527">
        <v>7.0799999237060547</v>
      </c>
      <c r="D33527" s="2">
        <v>0</v>
      </c>
      <c r="E33527" t="s">
        <v>68556</v>
      </c>
      <c r="F33527" s="1">
        <f t="shared" si="2681"/>
        <v>43450.156249918706</v>
      </c>
      <c r="G33527">
        <f t="shared" si="2677"/>
        <v>16</v>
      </c>
      <c r="H33527">
        <f t="shared" si="2678"/>
        <v>12</v>
      </c>
      <c r="I33527">
        <f t="shared" si="2679"/>
        <v>2018</v>
      </c>
      <c r="J33527">
        <v>20.959999084472656</v>
      </c>
      <c r="K33527">
        <v>0</v>
      </c>
    </row>
    <row r="33528" spans="1:11" x14ac:dyDescent="0.25">
      <c r="A33528" t="s">
        <v>33517</v>
      </c>
      <c r="B33528" s="1">
        <f t="shared" si="2680"/>
        <v>43815.16666658537</v>
      </c>
      <c r="C33528">
        <v>6.7199997901916504</v>
      </c>
      <c r="D33528" s="2">
        <v>0</v>
      </c>
      <c r="E33528" t="s">
        <v>68557</v>
      </c>
      <c r="F33528" s="1">
        <f t="shared" si="2681"/>
        <v>43450.16666658537</v>
      </c>
      <c r="G33528">
        <f t="shared" si="2677"/>
        <v>16</v>
      </c>
      <c r="H33528">
        <f t="shared" si="2678"/>
        <v>12</v>
      </c>
      <c r="I33528">
        <f t="shared" si="2679"/>
        <v>2018</v>
      </c>
      <c r="J33528">
        <v>21.079999923706055</v>
      </c>
      <c r="K33528">
        <v>0</v>
      </c>
    </row>
    <row r="33529" spans="1:11" x14ac:dyDescent="0.25">
      <c r="A33529" t="s">
        <v>33518</v>
      </c>
      <c r="B33529" s="1">
        <f t="shared" si="2680"/>
        <v>43815.177083252034</v>
      </c>
      <c r="C33529">
        <v>6.8000001907348633</v>
      </c>
      <c r="D33529" s="2">
        <v>0</v>
      </c>
      <c r="E33529" t="s">
        <v>68558</v>
      </c>
      <c r="F33529" s="1">
        <f t="shared" si="2681"/>
        <v>43450.177083252034</v>
      </c>
      <c r="G33529">
        <f t="shared" si="2677"/>
        <v>16</v>
      </c>
      <c r="H33529">
        <f t="shared" si="2678"/>
        <v>12</v>
      </c>
      <c r="I33529">
        <f t="shared" si="2679"/>
        <v>2018</v>
      </c>
      <c r="J33529">
        <v>21.280000686645508</v>
      </c>
      <c r="K33529">
        <v>0</v>
      </c>
    </row>
    <row r="33530" spans="1:11" x14ac:dyDescent="0.25">
      <c r="A33530" t="s">
        <v>33519</v>
      </c>
      <c r="B33530" s="1">
        <f t="shared" si="2680"/>
        <v>43815.187499918698</v>
      </c>
      <c r="C33530">
        <v>5.880000114440918</v>
      </c>
      <c r="D33530" s="2">
        <v>0</v>
      </c>
      <c r="E33530" t="s">
        <v>68559</v>
      </c>
      <c r="F33530" s="1">
        <f t="shared" si="2681"/>
        <v>43450.187499918698</v>
      </c>
      <c r="G33530">
        <f t="shared" si="2677"/>
        <v>16</v>
      </c>
      <c r="H33530">
        <f t="shared" si="2678"/>
        <v>12</v>
      </c>
      <c r="I33530">
        <f t="shared" si="2679"/>
        <v>2018</v>
      </c>
      <c r="J33530">
        <v>20.600000381469727</v>
      </c>
      <c r="K33530">
        <v>0</v>
      </c>
    </row>
    <row r="33531" spans="1:11" x14ac:dyDescent="0.25">
      <c r="A33531" t="s">
        <v>33520</v>
      </c>
      <c r="B33531" s="1">
        <f t="shared" si="2680"/>
        <v>43815.197916585363</v>
      </c>
      <c r="C33531">
        <v>5.0799999237060547</v>
      </c>
      <c r="D33531" s="2">
        <v>0</v>
      </c>
      <c r="E33531" t="s">
        <v>68560</v>
      </c>
      <c r="F33531" s="1">
        <f t="shared" si="2681"/>
        <v>43450.197916585363</v>
      </c>
      <c r="G33531">
        <f t="shared" si="2677"/>
        <v>16</v>
      </c>
      <c r="H33531">
        <f t="shared" si="2678"/>
        <v>12</v>
      </c>
      <c r="I33531">
        <f t="shared" si="2679"/>
        <v>2018</v>
      </c>
      <c r="J33531">
        <v>19.559999465942383</v>
      </c>
      <c r="K33531">
        <v>0</v>
      </c>
    </row>
    <row r="33532" spans="1:11" x14ac:dyDescent="0.25">
      <c r="A33532" t="s">
        <v>33521</v>
      </c>
      <c r="B33532" s="1">
        <f t="shared" si="2680"/>
        <v>43815.208333252027</v>
      </c>
      <c r="C33532">
        <v>5.559999942779541</v>
      </c>
      <c r="D33532" s="2">
        <v>0</v>
      </c>
      <c r="E33532" t="s">
        <v>68561</v>
      </c>
      <c r="F33532" s="1">
        <f t="shared" si="2681"/>
        <v>43450.208333252027</v>
      </c>
      <c r="G33532">
        <f t="shared" si="2677"/>
        <v>16</v>
      </c>
      <c r="H33532">
        <f t="shared" si="2678"/>
        <v>12</v>
      </c>
      <c r="I33532">
        <f t="shared" si="2679"/>
        <v>2018</v>
      </c>
      <c r="J33532">
        <v>20.079999923706055</v>
      </c>
      <c r="K33532">
        <v>0</v>
      </c>
    </row>
    <row r="33533" spans="1:11" x14ac:dyDescent="0.25">
      <c r="A33533" t="s">
        <v>33522</v>
      </c>
      <c r="B33533" s="1">
        <f t="shared" si="2680"/>
        <v>43815.218749918691</v>
      </c>
      <c r="C33533">
        <v>5.7600002288818359</v>
      </c>
      <c r="D33533" s="2">
        <v>0</v>
      </c>
      <c r="E33533" t="s">
        <v>68562</v>
      </c>
      <c r="F33533" s="1">
        <f t="shared" si="2681"/>
        <v>43450.218749918691</v>
      </c>
      <c r="G33533">
        <f t="shared" si="2677"/>
        <v>16</v>
      </c>
      <c r="H33533">
        <f t="shared" si="2678"/>
        <v>12</v>
      </c>
      <c r="I33533">
        <f t="shared" si="2679"/>
        <v>2018</v>
      </c>
      <c r="J33533">
        <v>21.040000915527344</v>
      </c>
      <c r="K33533">
        <v>0</v>
      </c>
    </row>
    <row r="33534" spans="1:11" x14ac:dyDescent="0.25">
      <c r="A33534" t="s">
        <v>33523</v>
      </c>
      <c r="B33534" s="1">
        <f t="shared" si="2680"/>
        <v>43815.229166585355</v>
      </c>
      <c r="C33534">
        <v>4.6399998664855957</v>
      </c>
      <c r="D33534" s="2">
        <v>0</v>
      </c>
      <c r="E33534" t="s">
        <v>68563</v>
      </c>
      <c r="F33534" s="1">
        <f t="shared" si="2681"/>
        <v>43450.229166585355</v>
      </c>
      <c r="G33534">
        <f t="shared" si="2677"/>
        <v>16</v>
      </c>
      <c r="H33534">
        <f t="shared" si="2678"/>
        <v>12</v>
      </c>
      <c r="I33534">
        <f t="shared" si="2679"/>
        <v>2018</v>
      </c>
      <c r="J33534">
        <v>20.920000076293945</v>
      </c>
      <c r="K33534">
        <v>0</v>
      </c>
    </row>
    <row r="33535" spans="1:11" x14ac:dyDescent="0.25">
      <c r="A33535" t="s">
        <v>33524</v>
      </c>
      <c r="B33535" s="1">
        <f t="shared" si="2680"/>
        <v>43815.23958325202</v>
      </c>
      <c r="C33535">
        <v>4.9200000762939453</v>
      </c>
      <c r="D33535" s="2">
        <v>0</v>
      </c>
      <c r="E33535" t="s">
        <v>68564</v>
      </c>
      <c r="F33535" s="1">
        <f t="shared" si="2681"/>
        <v>43450.23958325202</v>
      </c>
      <c r="G33535">
        <f t="shared" si="2677"/>
        <v>16</v>
      </c>
      <c r="H33535">
        <f t="shared" si="2678"/>
        <v>12</v>
      </c>
      <c r="I33535">
        <f t="shared" si="2679"/>
        <v>2018</v>
      </c>
      <c r="J33535">
        <v>19.520000457763672</v>
      </c>
      <c r="K33535">
        <v>0</v>
      </c>
    </row>
    <row r="33536" spans="1:11" x14ac:dyDescent="0.25">
      <c r="A33536" t="s">
        <v>33525</v>
      </c>
      <c r="B33536" s="1">
        <f t="shared" si="2680"/>
        <v>43815.249999918684</v>
      </c>
      <c r="C33536">
        <v>5</v>
      </c>
      <c r="D33536" s="2">
        <v>0</v>
      </c>
      <c r="E33536" t="s">
        <v>68565</v>
      </c>
      <c r="F33536" s="1">
        <f t="shared" si="2681"/>
        <v>43450.249999918684</v>
      </c>
      <c r="G33536">
        <f t="shared" si="2677"/>
        <v>16</v>
      </c>
      <c r="H33536">
        <f t="shared" si="2678"/>
        <v>12</v>
      </c>
      <c r="I33536">
        <f t="shared" si="2679"/>
        <v>2018</v>
      </c>
      <c r="J33536">
        <v>19.520000457763672</v>
      </c>
      <c r="K33536">
        <v>0</v>
      </c>
    </row>
    <row r="33537" spans="1:11" x14ac:dyDescent="0.25">
      <c r="A33537" t="s">
        <v>33526</v>
      </c>
      <c r="B33537" s="1">
        <f t="shared" si="2680"/>
        <v>43815.260416585348</v>
      </c>
      <c r="C33537">
        <v>4.559999942779541</v>
      </c>
      <c r="D33537" s="2">
        <v>0</v>
      </c>
      <c r="E33537" t="s">
        <v>68566</v>
      </c>
      <c r="F33537" s="1">
        <f t="shared" si="2681"/>
        <v>43450.260416585348</v>
      </c>
      <c r="G33537">
        <f t="shared" si="2677"/>
        <v>16</v>
      </c>
      <c r="H33537">
        <f t="shared" si="2678"/>
        <v>12</v>
      </c>
      <c r="I33537">
        <f t="shared" si="2679"/>
        <v>2018</v>
      </c>
      <c r="J33537">
        <v>19.239999771118164</v>
      </c>
      <c r="K33537">
        <v>0</v>
      </c>
    </row>
    <row r="33538" spans="1:11" x14ac:dyDescent="0.25">
      <c r="A33538" t="s">
        <v>33527</v>
      </c>
      <c r="B33538" s="1">
        <f t="shared" si="2680"/>
        <v>43815.270833252012</v>
      </c>
      <c r="C33538">
        <v>4.8000001907348633</v>
      </c>
      <c r="D33538" s="2">
        <v>0</v>
      </c>
      <c r="E33538" t="s">
        <v>68567</v>
      </c>
      <c r="F33538" s="1">
        <f t="shared" si="2681"/>
        <v>43450.270833252012</v>
      </c>
      <c r="G33538">
        <f t="shared" si="2677"/>
        <v>16</v>
      </c>
      <c r="H33538">
        <f t="shared" si="2678"/>
        <v>12</v>
      </c>
      <c r="I33538">
        <f t="shared" si="2679"/>
        <v>2018</v>
      </c>
      <c r="J33538">
        <v>19.360000610351563</v>
      </c>
      <c r="K33538">
        <v>0</v>
      </c>
    </row>
    <row r="33539" spans="1:11" x14ac:dyDescent="0.25">
      <c r="A33539" t="s">
        <v>33528</v>
      </c>
      <c r="B33539" s="1">
        <f t="shared" si="2680"/>
        <v>43815.281249918677</v>
      </c>
      <c r="C33539">
        <v>5.0799999237060547</v>
      </c>
      <c r="D33539" s="2">
        <v>0</v>
      </c>
      <c r="E33539" t="s">
        <v>68568</v>
      </c>
      <c r="F33539" s="1">
        <f t="shared" si="2681"/>
        <v>43450.281249918677</v>
      </c>
      <c r="G33539">
        <f t="shared" si="2677"/>
        <v>16</v>
      </c>
      <c r="H33539">
        <f t="shared" si="2678"/>
        <v>12</v>
      </c>
      <c r="I33539">
        <f t="shared" si="2679"/>
        <v>2018</v>
      </c>
      <c r="J33539">
        <v>19.600000381469727</v>
      </c>
      <c r="K33539">
        <v>0</v>
      </c>
    </row>
    <row r="33540" spans="1:11" x14ac:dyDescent="0.25">
      <c r="A33540" t="s">
        <v>33529</v>
      </c>
      <c r="B33540" s="1">
        <f t="shared" si="2680"/>
        <v>43815.291666585341</v>
      </c>
      <c r="C33540">
        <v>4.9600000381469727</v>
      </c>
      <c r="D33540" s="2">
        <v>0</v>
      </c>
      <c r="E33540" t="s">
        <v>68569</v>
      </c>
      <c r="F33540" s="1">
        <f t="shared" si="2681"/>
        <v>43450.291666585341</v>
      </c>
      <c r="G33540">
        <f t="shared" si="2677"/>
        <v>16</v>
      </c>
      <c r="H33540">
        <f t="shared" si="2678"/>
        <v>12</v>
      </c>
      <c r="I33540">
        <f t="shared" si="2679"/>
        <v>2018</v>
      </c>
      <c r="J33540">
        <v>19.319999694824219</v>
      </c>
      <c r="K33540">
        <v>0</v>
      </c>
    </row>
    <row r="33541" spans="1:11" x14ac:dyDescent="0.25">
      <c r="A33541" t="s">
        <v>33530</v>
      </c>
      <c r="B33541" s="1">
        <f t="shared" si="2680"/>
        <v>43815.302083252005</v>
      </c>
      <c r="C33541">
        <v>4.6399998664855957</v>
      </c>
      <c r="D33541" s="2">
        <v>0</v>
      </c>
      <c r="E33541" t="s">
        <v>68570</v>
      </c>
      <c r="F33541" s="1">
        <f t="shared" si="2681"/>
        <v>43450.302083252005</v>
      </c>
      <c r="G33541">
        <f t="shared" si="2677"/>
        <v>16</v>
      </c>
      <c r="H33541">
        <f t="shared" si="2678"/>
        <v>12</v>
      </c>
      <c r="I33541">
        <f t="shared" si="2679"/>
        <v>2018</v>
      </c>
      <c r="J33541">
        <v>19.920000076293945</v>
      </c>
      <c r="K33541">
        <v>0</v>
      </c>
    </row>
    <row r="33542" spans="1:11" x14ac:dyDescent="0.25">
      <c r="A33542" t="s">
        <v>33531</v>
      </c>
      <c r="B33542" s="1">
        <f t="shared" si="2680"/>
        <v>43815.312499918669</v>
      </c>
      <c r="C33542">
        <v>4.3600001335144043</v>
      </c>
      <c r="D33542" s="2">
        <v>0</v>
      </c>
      <c r="E33542" t="s">
        <v>68571</v>
      </c>
      <c r="F33542" s="1">
        <f t="shared" si="2681"/>
        <v>43450.312499918669</v>
      </c>
      <c r="G33542">
        <f t="shared" si="2677"/>
        <v>16</v>
      </c>
      <c r="H33542">
        <f t="shared" si="2678"/>
        <v>12</v>
      </c>
      <c r="I33542">
        <f t="shared" si="2679"/>
        <v>2018</v>
      </c>
      <c r="J33542">
        <v>20.280000686645508</v>
      </c>
      <c r="K33542">
        <v>0</v>
      </c>
    </row>
    <row r="33543" spans="1:11" x14ac:dyDescent="0.25">
      <c r="A33543" t="s">
        <v>33532</v>
      </c>
      <c r="B33543" s="1">
        <f t="shared" si="2680"/>
        <v>43815.322916585334</v>
      </c>
      <c r="C33543">
        <v>4.1999998092651367</v>
      </c>
      <c r="D33543" s="2">
        <v>0</v>
      </c>
      <c r="E33543" t="s">
        <v>68572</v>
      </c>
      <c r="F33543" s="1">
        <f t="shared" si="2681"/>
        <v>43450.322916585334</v>
      </c>
      <c r="G33543">
        <f t="shared" si="2677"/>
        <v>16</v>
      </c>
      <c r="H33543">
        <f t="shared" si="2678"/>
        <v>12</v>
      </c>
      <c r="I33543">
        <f t="shared" si="2679"/>
        <v>2018</v>
      </c>
      <c r="J33543">
        <v>20.120000839233398</v>
      </c>
      <c r="K33543">
        <v>0</v>
      </c>
    </row>
    <row r="33544" spans="1:11" x14ac:dyDescent="0.25">
      <c r="A33544" t="s">
        <v>33533</v>
      </c>
      <c r="B33544" s="1">
        <f t="shared" si="2680"/>
        <v>43815.333333251998</v>
      </c>
      <c r="C33544">
        <v>4.1999998092651367</v>
      </c>
      <c r="D33544" s="2">
        <v>0</v>
      </c>
      <c r="E33544" t="s">
        <v>68573</v>
      </c>
      <c r="F33544" s="1">
        <f t="shared" si="2681"/>
        <v>43450.333333251998</v>
      </c>
      <c r="G33544">
        <f t="shared" si="2677"/>
        <v>16</v>
      </c>
      <c r="H33544">
        <f t="shared" si="2678"/>
        <v>12</v>
      </c>
      <c r="I33544">
        <f t="shared" si="2679"/>
        <v>2018</v>
      </c>
      <c r="J33544">
        <v>19.600000381469727</v>
      </c>
      <c r="K33544">
        <v>0</v>
      </c>
    </row>
    <row r="33545" spans="1:11" x14ac:dyDescent="0.25">
      <c r="A33545" t="s">
        <v>33534</v>
      </c>
      <c r="B33545" s="1">
        <f t="shared" si="2680"/>
        <v>43815.343749918662</v>
      </c>
      <c r="C33545">
        <v>4.1599998474121094</v>
      </c>
      <c r="D33545" s="2">
        <v>0</v>
      </c>
      <c r="E33545" t="s">
        <v>68574</v>
      </c>
      <c r="F33545" s="1">
        <f t="shared" si="2681"/>
        <v>43450.343749918662</v>
      </c>
      <c r="G33545">
        <f t="shared" si="2677"/>
        <v>16</v>
      </c>
      <c r="H33545">
        <f t="shared" si="2678"/>
        <v>12</v>
      </c>
      <c r="I33545">
        <f t="shared" si="2679"/>
        <v>2018</v>
      </c>
      <c r="J33545">
        <v>19.440000534057617</v>
      </c>
      <c r="K33545">
        <v>0</v>
      </c>
    </row>
    <row r="33546" spans="1:11" x14ac:dyDescent="0.25">
      <c r="A33546" t="s">
        <v>33535</v>
      </c>
      <c r="B33546" s="1">
        <f t="shared" si="2680"/>
        <v>43815.354166585326</v>
      </c>
      <c r="C33546">
        <v>4</v>
      </c>
      <c r="D33546" s="2">
        <v>0</v>
      </c>
      <c r="E33546" t="s">
        <v>68575</v>
      </c>
      <c r="F33546" s="1">
        <f t="shared" si="2681"/>
        <v>43450.354166585326</v>
      </c>
      <c r="G33546">
        <f t="shared" ref="G33546:G33609" si="2682">DAY(F33546)</f>
        <v>16</v>
      </c>
      <c r="H33546">
        <f t="shared" ref="H33546:H33609" si="2683">MONTH(F33546)</f>
        <v>12</v>
      </c>
      <c r="I33546">
        <f t="shared" ref="I33546:I33609" si="2684">YEAR(F33546)</f>
        <v>2018</v>
      </c>
      <c r="J33546">
        <v>19.479999542236328</v>
      </c>
      <c r="K33546">
        <v>0</v>
      </c>
    </row>
    <row r="33547" spans="1:11" x14ac:dyDescent="0.25">
      <c r="A33547" t="s">
        <v>33536</v>
      </c>
      <c r="B33547" s="1">
        <f t="shared" ref="B33547:B33610" si="2685">B33546+1/(24*4)</f>
        <v>43815.364583251991</v>
      </c>
      <c r="C33547">
        <v>4.4000000953674316</v>
      </c>
      <c r="D33547" s="2">
        <v>0</v>
      </c>
      <c r="E33547" t="s">
        <v>68576</v>
      </c>
      <c r="F33547" s="1">
        <f t="shared" ref="F33547:F33610" si="2686">F33546+1/(24*4)</f>
        <v>43450.364583251991</v>
      </c>
      <c r="G33547">
        <f t="shared" si="2682"/>
        <v>16</v>
      </c>
      <c r="H33547">
        <f t="shared" si="2683"/>
        <v>12</v>
      </c>
      <c r="I33547">
        <f t="shared" si="2684"/>
        <v>2018</v>
      </c>
      <c r="J33547">
        <v>19.120000839233398</v>
      </c>
      <c r="K33547">
        <v>0</v>
      </c>
    </row>
    <row r="33548" spans="1:11" x14ac:dyDescent="0.25">
      <c r="A33548" t="s">
        <v>33537</v>
      </c>
      <c r="B33548" s="1">
        <f t="shared" si="2685"/>
        <v>43815.374999918655</v>
      </c>
      <c r="C33548">
        <v>9.4799995422363281</v>
      </c>
      <c r="D33548" s="2">
        <v>0.40000000596046448</v>
      </c>
      <c r="E33548" t="s">
        <v>68577</v>
      </c>
      <c r="F33548" s="1">
        <f t="shared" si="2686"/>
        <v>43450.374999918655</v>
      </c>
      <c r="G33548">
        <f t="shared" si="2682"/>
        <v>16</v>
      </c>
      <c r="H33548">
        <f t="shared" si="2683"/>
        <v>12</v>
      </c>
      <c r="I33548">
        <f t="shared" si="2684"/>
        <v>2018</v>
      </c>
      <c r="J33548">
        <v>20.520000457763672</v>
      </c>
      <c r="K33548">
        <v>0</v>
      </c>
    </row>
    <row r="33549" spans="1:11" x14ac:dyDescent="0.25">
      <c r="A33549" t="s">
        <v>33538</v>
      </c>
      <c r="B33549" s="1">
        <f t="shared" si="2685"/>
        <v>43815.385416585319</v>
      </c>
      <c r="C33549">
        <v>25.559999465942383</v>
      </c>
      <c r="D33549" s="2">
        <v>0</v>
      </c>
      <c r="E33549" t="s">
        <v>68578</v>
      </c>
      <c r="F33549" s="1">
        <f t="shared" si="2686"/>
        <v>43450.385416585319</v>
      </c>
      <c r="G33549">
        <f t="shared" si="2682"/>
        <v>16</v>
      </c>
      <c r="H33549">
        <f t="shared" si="2683"/>
        <v>12</v>
      </c>
      <c r="I33549">
        <f t="shared" si="2684"/>
        <v>2018</v>
      </c>
      <c r="J33549">
        <v>20.559999465942383</v>
      </c>
      <c r="K33549">
        <v>0</v>
      </c>
    </row>
    <row r="33550" spans="1:11" x14ac:dyDescent="0.25">
      <c r="A33550" t="s">
        <v>33539</v>
      </c>
      <c r="B33550" s="1">
        <f t="shared" si="2685"/>
        <v>43815.395833251983</v>
      </c>
      <c r="C33550">
        <v>23</v>
      </c>
      <c r="D33550" s="2">
        <v>0.40000000596046448</v>
      </c>
      <c r="E33550" t="s">
        <v>68579</v>
      </c>
      <c r="F33550" s="1">
        <f t="shared" si="2686"/>
        <v>43450.395833251983</v>
      </c>
      <c r="G33550">
        <f t="shared" si="2682"/>
        <v>16</v>
      </c>
      <c r="H33550">
        <f t="shared" si="2683"/>
        <v>12</v>
      </c>
      <c r="I33550">
        <f t="shared" si="2684"/>
        <v>2018</v>
      </c>
      <c r="J33550">
        <v>20.719999313354492</v>
      </c>
      <c r="K33550">
        <v>0</v>
      </c>
    </row>
    <row r="33551" spans="1:11" x14ac:dyDescent="0.25">
      <c r="A33551" t="s">
        <v>33540</v>
      </c>
      <c r="B33551" s="1">
        <f t="shared" si="2685"/>
        <v>43815.406249918648</v>
      </c>
      <c r="C33551">
        <v>26.799999237060547</v>
      </c>
      <c r="D33551" s="2">
        <v>0</v>
      </c>
      <c r="E33551" t="s">
        <v>68580</v>
      </c>
      <c r="F33551" s="1">
        <f t="shared" si="2686"/>
        <v>43450.406249918648</v>
      </c>
      <c r="G33551">
        <f t="shared" si="2682"/>
        <v>16</v>
      </c>
      <c r="H33551">
        <f t="shared" si="2683"/>
        <v>12</v>
      </c>
      <c r="I33551">
        <f t="shared" si="2684"/>
        <v>2018</v>
      </c>
      <c r="J33551">
        <v>19.959999084472656</v>
      </c>
      <c r="K33551">
        <v>0</v>
      </c>
    </row>
    <row r="33552" spans="1:11" x14ac:dyDescent="0.25">
      <c r="A33552" t="s">
        <v>33541</v>
      </c>
      <c r="B33552" s="1">
        <f t="shared" si="2685"/>
        <v>43815.416666585312</v>
      </c>
      <c r="C33552">
        <v>26.479999542236328</v>
      </c>
      <c r="D33552" s="2">
        <v>0</v>
      </c>
      <c r="E33552" t="s">
        <v>68581</v>
      </c>
      <c r="F33552" s="1">
        <f t="shared" si="2686"/>
        <v>43450.416666585312</v>
      </c>
      <c r="G33552">
        <f t="shared" si="2682"/>
        <v>16</v>
      </c>
      <c r="H33552">
        <f t="shared" si="2683"/>
        <v>12</v>
      </c>
      <c r="I33552">
        <f t="shared" si="2684"/>
        <v>2018</v>
      </c>
      <c r="J33552">
        <v>29.319999694824219</v>
      </c>
      <c r="K33552">
        <v>0</v>
      </c>
    </row>
    <row r="33553" spans="1:11" x14ac:dyDescent="0.25">
      <c r="A33553" t="s">
        <v>33542</v>
      </c>
      <c r="B33553" s="1">
        <f t="shared" si="2685"/>
        <v>43815.427083251976</v>
      </c>
      <c r="C33553">
        <v>28.079999923706055</v>
      </c>
      <c r="D33553" s="2">
        <v>0</v>
      </c>
      <c r="E33553" t="s">
        <v>68582</v>
      </c>
      <c r="F33553" s="1">
        <f t="shared" si="2686"/>
        <v>43450.427083251976</v>
      </c>
      <c r="G33553">
        <f t="shared" si="2682"/>
        <v>16</v>
      </c>
      <c r="H33553">
        <f t="shared" si="2683"/>
        <v>12</v>
      </c>
      <c r="I33553">
        <f t="shared" si="2684"/>
        <v>2018</v>
      </c>
      <c r="J33553">
        <v>74.120002746582031</v>
      </c>
      <c r="K33553">
        <v>0</v>
      </c>
    </row>
    <row r="33554" spans="1:11" x14ac:dyDescent="0.25">
      <c r="A33554" t="s">
        <v>33543</v>
      </c>
      <c r="B33554" s="1">
        <f t="shared" si="2685"/>
        <v>43815.43749991864</v>
      </c>
      <c r="C33554">
        <v>34.360000610351563</v>
      </c>
      <c r="D33554" s="2">
        <v>0</v>
      </c>
      <c r="E33554" t="s">
        <v>68583</v>
      </c>
      <c r="F33554" s="1">
        <f t="shared" si="2686"/>
        <v>43450.43749991864</v>
      </c>
      <c r="G33554">
        <f t="shared" si="2682"/>
        <v>16</v>
      </c>
      <c r="H33554">
        <f t="shared" si="2683"/>
        <v>12</v>
      </c>
      <c r="I33554">
        <f t="shared" si="2684"/>
        <v>2018</v>
      </c>
      <c r="J33554">
        <v>56.479999542236328</v>
      </c>
      <c r="K33554">
        <v>0.40000000596046448</v>
      </c>
    </row>
    <row r="33555" spans="1:11" x14ac:dyDescent="0.25">
      <c r="A33555" t="s">
        <v>33544</v>
      </c>
      <c r="B33555" s="1">
        <f t="shared" si="2685"/>
        <v>43815.447916585304</v>
      </c>
      <c r="C33555">
        <v>51.319999694824219</v>
      </c>
      <c r="D33555" s="2">
        <v>0</v>
      </c>
      <c r="E33555" t="s">
        <v>68584</v>
      </c>
      <c r="F33555" s="1">
        <f t="shared" si="2686"/>
        <v>43450.447916585304</v>
      </c>
      <c r="G33555">
        <f t="shared" si="2682"/>
        <v>16</v>
      </c>
      <c r="H33555">
        <f t="shared" si="2683"/>
        <v>12</v>
      </c>
      <c r="I33555">
        <f t="shared" si="2684"/>
        <v>2018</v>
      </c>
      <c r="J33555">
        <v>51.040000915527344</v>
      </c>
      <c r="K33555">
        <v>0.40000000596046448</v>
      </c>
    </row>
    <row r="33556" spans="1:11" x14ac:dyDescent="0.25">
      <c r="A33556" t="s">
        <v>33545</v>
      </c>
      <c r="B33556" s="1">
        <f t="shared" si="2685"/>
        <v>43815.458333251969</v>
      </c>
      <c r="C33556">
        <v>52.080001831054688</v>
      </c>
      <c r="D33556" s="2">
        <v>0</v>
      </c>
      <c r="E33556" t="s">
        <v>68585</v>
      </c>
      <c r="F33556" s="1">
        <f t="shared" si="2686"/>
        <v>43450.458333251969</v>
      </c>
      <c r="G33556">
        <f t="shared" si="2682"/>
        <v>16</v>
      </c>
      <c r="H33556">
        <f t="shared" si="2683"/>
        <v>12</v>
      </c>
      <c r="I33556">
        <f t="shared" si="2684"/>
        <v>2018</v>
      </c>
      <c r="J33556">
        <v>52.560001373291016</v>
      </c>
      <c r="K33556">
        <v>0</v>
      </c>
    </row>
    <row r="33557" spans="1:11" x14ac:dyDescent="0.25">
      <c r="A33557" t="s">
        <v>33546</v>
      </c>
      <c r="B33557" s="1">
        <f t="shared" si="2685"/>
        <v>43815.468749918633</v>
      </c>
      <c r="C33557">
        <v>52.799999237060547</v>
      </c>
      <c r="D33557" s="2">
        <v>0.40000000596046448</v>
      </c>
      <c r="E33557" t="s">
        <v>68586</v>
      </c>
      <c r="F33557" s="1">
        <f t="shared" si="2686"/>
        <v>43450.468749918633</v>
      </c>
      <c r="G33557">
        <f t="shared" si="2682"/>
        <v>16</v>
      </c>
      <c r="H33557">
        <f t="shared" si="2683"/>
        <v>12</v>
      </c>
      <c r="I33557">
        <f t="shared" si="2684"/>
        <v>2018</v>
      </c>
      <c r="J33557">
        <v>43.639999389648438</v>
      </c>
      <c r="K33557">
        <v>0</v>
      </c>
    </row>
    <row r="33558" spans="1:11" x14ac:dyDescent="0.25">
      <c r="A33558" t="s">
        <v>33547</v>
      </c>
      <c r="B33558" s="1">
        <f t="shared" si="2685"/>
        <v>43815.479166585297</v>
      </c>
      <c r="C33558">
        <v>39.560001373291016</v>
      </c>
      <c r="D33558" s="2">
        <v>0</v>
      </c>
      <c r="E33558" t="s">
        <v>68587</v>
      </c>
      <c r="F33558" s="1">
        <f t="shared" si="2686"/>
        <v>43450.479166585297</v>
      </c>
      <c r="G33558">
        <f t="shared" si="2682"/>
        <v>16</v>
      </c>
      <c r="H33558">
        <f t="shared" si="2683"/>
        <v>12</v>
      </c>
      <c r="I33558">
        <f t="shared" si="2684"/>
        <v>2018</v>
      </c>
      <c r="J33558">
        <v>46.119998931884766</v>
      </c>
      <c r="K33558">
        <v>0</v>
      </c>
    </row>
    <row r="33559" spans="1:11" x14ac:dyDescent="0.25">
      <c r="A33559" t="s">
        <v>33548</v>
      </c>
      <c r="B33559" s="1">
        <f t="shared" si="2685"/>
        <v>43815.489583251961</v>
      </c>
      <c r="C33559">
        <v>32.880001068115234</v>
      </c>
      <c r="D33559" s="2">
        <v>0</v>
      </c>
      <c r="E33559" t="s">
        <v>68588</v>
      </c>
      <c r="F33559" s="1">
        <f t="shared" si="2686"/>
        <v>43450.489583251961</v>
      </c>
      <c r="G33559">
        <f t="shared" si="2682"/>
        <v>16</v>
      </c>
      <c r="H33559">
        <f t="shared" si="2683"/>
        <v>12</v>
      </c>
      <c r="I33559">
        <f t="shared" si="2684"/>
        <v>2018</v>
      </c>
      <c r="J33559">
        <v>55</v>
      </c>
      <c r="K33559">
        <v>0</v>
      </c>
    </row>
    <row r="33560" spans="1:11" x14ac:dyDescent="0.25">
      <c r="A33560" t="s">
        <v>33549</v>
      </c>
      <c r="B33560" s="1">
        <f t="shared" si="2685"/>
        <v>43815.499999918626</v>
      </c>
      <c r="C33560">
        <v>38</v>
      </c>
      <c r="D33560" s="2">
        <v>0</v>
      </c>
      <c r="E33560" t="s">
        <v>68589</v>
      </c>
      <c r="F33560" s="1">
        <f t="shared" si="2686"/>
        <v>43450.499999918626</v>
      </c>
      <c r="G33560">
        <f t="shared" si="2682"/>
        <v>16</v>
      </c>
      <c r="H33560">
        <f t="shared" si="2683"/>
        <v>12</v>
      </c>
      <c r="I33560">
        <f t="shared" si="2684"/>
        <v>2018</v>
      </c>
      <c r="J33560">
        <v>61.759998321533203</v>
      </c>
      <c r="K33560">
        <v>0.40000000596046448</v>
      </c>
    </row>
    <row r="33561" spans="1:11" x14ac:dyDescent="0.25">
      <c r="A33561" t="s">
        <v>33550</v>
      </c>
      <c r="B33561" s="1">
        <f t="shared" si="2685"/>
        <v>43815.51041658529</v>
      </c>
      <c r="C33561">
        <v>46.439998626708984</v>
      </c>
      <c r="D33561" s="2">
        <v>0</v>
      </c>
      <c r="E33561" t="s">
        <v>68590</v>
      </c>
      <c r="F33561" s="1">
        <f t="shared" si="2686"/>
        <v>43450.51041658529</v>
      </c>
      <c r="G33561">
        <f t="shared" si="2682"/>
        <v>16</v>
      </c>
      <c r="H33561">
        <f t="shared" si="2683"/>
        <v>12</v>
      </c>
      <c r="I33561">
        <f t="shared" si="2684"/>
        <v>2018</v>
      </c>
      <c r="J33561">
        <v>58.560001373291016</v>
      </c>
      <c r="K33561">
        <v>0</v>
      </c>
    </row>
    <row r="33562" spans="1:11" x14ac:dyDescent="0.25">
      <c r="A33562" t="s">
        <v>33551</v>
      </c>
      <c r="B33562" s="1">
        <f t="shared" si="2685"/>
        <v>43815.520833251954</v>
      </c>
      <c r="C33562">
        <v>50.840000152587891</v>
      </c>
      <c r="D33562" s="2">
        <v>0</v>
      </c>
      <c r="E33562" t="s">
        <v>68591</v>
      </c>
      <c r="F33562" s="1">
        <f t="shared" si="2686"/>
        <v>43450.520833251954</v>
      </c>
      <c r="G33562">
        <f t="shared" si="2682"/>
        <v>16</v>
      </c>
      <c r="H33562">
        <f t="shared" si="2683"/>
        <v>12</v>
      </c>
      <c r="I33562">
        <f t="shared" si="2684"/>
        <v>2018</v>
      </c>
      <c r="J33562">
        <v>57.919998168945313</v>
      </c>
      <c r="K33562">
        <v>0</v>
      </c>
    </row>
    <row r="33563" spans="1:11" x14ac:dyDescent="0.25">
      <c r="A33563" t="s">
        <v>33552</v>
      </c>
      <c r="B33563" s="1">
        <f t="shared" si="2685"/>
        <v>43815.531249918618</v>
      </c>
      <c r="C33563">
        <v>37</v>
      </c>
      <c r="D33563" s="2">
        <v>0</v>
      </c>
      <c r="E33563" t="s">
        <v>68592</v>
      </c>
      <c r="F33563" s="1">
        <f t="shared" si="2686"/>
        <v>43450.531249918618</v>
      </c>
      <c r="G33563">
        <f t="shared" si="2682"/>
        <v>16</v>
      </c>
      <c r="H33563">
        <f t="shared" si="2683"/>
        <v>12</v>
      </c>
      <c r="I33563">
        <f t="shared" si="2684"/>
        <v>2018</v>
      </c>
      <c r="J33563">
        <v>64.360000610351563</v>
      </c>
      <c r="K33563">
        <v>0</v>
      </c>
    </row>
    <row r="33564" spans="1:11" x14ac:dyDescent="0.25">
      <c r="A33564" t="s">
        <v>33553</v>
      </c>
      <c r="B33564" s="1">
        <f t="shared" si="2685"/>
        <v>43815.541666585283</v>
      </c>
      <c r="C33564">
        <v>38.880001068115234</v>
      </c>
      <c r="D33564" s="2">
        <v>0</v>
      </c>
      <c r="E33564" t="s">
        <v>68593</v>
      </c>
      <c r="F33564" s="1">
        <f t="shared" si="2686"/>
        <v>43450.541666585283</v>
      </c>
      <c r="G33564">
        <f t="shared" si="2682"/>
        <v>16</v>
      </c>
      <c r="H33564">
        <f t="shared" si="2683"/>
        <v>12</v>
      </c>
      <c r="I33564">
        <f t="shared" si="2684"/>
        <v>2018</v>
      </c>
      <c r="J33564">
        <v>56.400001525878906</v>
      </c>
      <c r="K33564">
        <v>0.40000000596046448</v>
      </c>
    </row>
    <row r="33565" spans="1:11" x14ac:dyDescent="0.25">
      <c r="A33565" t="s">
        <v>33554</v>
      </c>
      <c r="B33565" s="1">
        <f t="shared" si="2685"/>
        <v>43815.552083251947</v>
      </c>
      <c r="C33565">
        <v>39.360000610351563</v>
      </c>
      <c r="D33565" s="2">
        <v>0.40000000596046448</v>
      </c>
      <c r="E33565" t="s">
        <v>68594</v>
      </c>
      <c r="F33565" s="1">
        <f t="shared" si="2686"/>
        <v>43450.552083251947</v>
      </c>
      <c r="G33565">
        <f t="shared" si="2682"/>
        <v>16</v>
      </c>
      <c r="H33565">
        <f t="shared" si="2683"/>
        <v>12</v>
      </c>
      <c r="I33565">
        <f t="shared" si="2684"/>
        <v>2018</v>
      </c>
      <c r="J33565">
        <v>58.639999389648438</v>
      </c>
      <c r="K33565">
        <v>0.40000000596046448</v>
      </c>
    </row>
    <row r="33566" spans="1:11" x14ac:dyDescent="0.25">
      <c r="A33566" t="s">
        <v>33555</v>
      </c>
      <c r="B33566" s="1">
        <f t="shared" si="2685"/>
        <v>43815.562499918611</v>
      </c>
      <c r="C33566">
        <v>40.159999847412109</v>
      </c>
      <c r="D33566" s="2">
        <v>0</v>
      </c>
      <c r="E33566" t="s">
        <v>68595</v>
      </c>
      <c r="F33566" s="1">
        <f t="shared" si="2686"/>
        <v>43450.562499918611</v>
      </c>
      <c r="G33566">
        <f t="shared" si="2682"/>
        <v>16</v>
      </c>
      <c r="H33566">
        <f t="shared" si="2683"/>
        <v>12</v>
      </c>
      <c r="I33566">
        <f t="shared" si="2684"/>
        <v>2018</v>
      </c>
      <c r="J33566">
        <v>52.599998474121094</v>
      </c>
      <c r="K33566">
        <v>0</v>
      </c>
    </row>
    <row r="33567" spans="1:11" x14ac:dyDescent="0.25">
      <c r="A33567" t="s">
        <v>33556</v>
      </c>
      <c r="B33567" s="1">
        <f t="shared" si="2685"/>
        <v>43815.572916585275</v>
      </c>
      <c r="C33567">
        <v>44.919998168945313</v>
      </c>
      <c r="D33567" s="2">
        <v>0</v>
      </c>
      <c r="E33567" t="s">
        <v>68596</v>
      </c>
      <c r="F33567" s="1">
        <f t="shared" si="2686"/>
        <v>43450.572916585275</v>
      </c>
      <c r="G33567">
        <f t="shared" si="2682"/>
        <v>16</v>
      </c>
      <c r="H33567">
        <f t="shared" si="2683"/>
        <v>12</v>
      </c>
      <c r="I33567">
        <f t="shared" si="2684"/>
        <v>2018</v>
      </c>
      <c r="J33567">
        <v>53.599998474121094</v>
      </c>
      <c r="K33567">
        <v>0</v>
      </c>
    </row>
    <row r="33568" spans="1:11" x14ac:dyDescent="0.25">
      <c r="A33568" t="s">
        <v>33557</v>
      </c>
      <c r="B33568" s="1">
        <f t="shared" si="2685"/>
        <v>43815.58333325194</v>
      </c>
      <c r="C33568">
        <v>40.560001373291016</v>
      </c>
      <c r="D33568" s="2">
        <v>0</v>
      </c>
      <c r="E33568" t="s">
        <v>68597</v>
      </c>
      <c r="F33568" s="1">
        <f t="shared" si="2686"/>
        <v>43450.58333325194</v>
      </c>
      <c r="G33568">
        <f t="shared" si="2682"/>
        <v>16</v>
      </c>
      <c r="H33568">
        <f t="shared" si="2683"/>
        <v>12</v>
      </c>
      <c r="I33568">
        <f t="shared" si="2684"/>
        <v>2018</v>
      </c>
      <c r="J33568">
        <v>53.400001525878906</v>
      </c>
      <c r="K33568">
        <v>0</v>
      </c>
    </row>
    <row r="33569" spans="1:11" x14ac:dyDescent="0.25">
      <c r="A33569" t="s">
        <v>33558</v>
      </c>
      <c r="B33569" s="1">
        <f t="shared" si="2685"/>
        <v>43815.593749918604</v>
      </c>
      <c r="C33569">
        <v>43.560001373291016</v>
      </c>
      <c r="D33569" s="2">
        <v>0</v>
      </c>
      <c r="E33569" t="s">
        <v>68598</v>
      </c>
      <c r="F33569" s="1">
        <f t="shared" si="2686"/>
        <v>43450.593749918604</v>
      </c>
      <c r="G33569">
        <f t="shared" si="2682"/>
        <v>16</v>
      </c>
      <c r="H33569">
        <f t="shared" si="2683"/>
        <v>12</v>
      </c>
      <c r="I33569">
        <f t="shared" si="2684"/>
        <v>2018</v>
      </c>
      <c r="J33569">
        <v>49.959999084472656</v>
      </c>
      <c r="K33569">
        <v>0.40000000596046448</v>
      </c>
    </row>
    <row r="33570" spans="1:11" x14ac:dyDescent="0.25">
      <c r="A33570" t="s">
        <v>33559</v>
      </c>
      <c r="B33570" s="1">
        <f t="shared" si="2685"/>
        <v>43815.604166585268</v>
      </c>
      <c r="C33570">
        <v>33.240001678466797</v>
      </c>
      <c r="D33570" s="2">
        <v>0.40000000596046448</v>
      </c>
      <c r="E33570" t="s">
        <v>68599</v>
      </c>
      <c r="F33570" s="1">
        <f t="shared" si="2686"/>
        <v>43450.604166585268</v>
      </c>
      <c r="G33570">
        <f t="shared" si="2682"/>
        <v>16</v>
      </c>
      <c r="H33570">
        <f t="shared" si="2683"/>
        <v>12</v>
      </c>
      <c r="I33570">
        <f t="shared" si="2684"/>
        <v>2018</v>
      </c>
      <c r="J33570">
        <v>51.639999389648438</v>
      </c>
      <c r="K33570">
        <v>0</v>
      </c>
    </row>
    <row r="33571" spans="1:11" x14ac:dyDescent="0.25">
      <c r="A33571" t="s">
        <v>33560</v>
      </c>
      <c r="B33571" s="1">
        <f t="shared" si="2685"/>
        <v>43815.614583251932</v>
      </c>
      <c r="C33571">
        <v>37.240001678466797</v>
      </c>
      <c r="D33571" s="2">
        <v>0</v>
      </c>
      <c r="E33571" t="s">
        <v>68600</v>
      </c>
      <c r="F33571" s="1">
        <f t="shared" si="2686"/>
        <v>43450.614583251932</v>
      </c>
      <c r="G33571">
        <f t="shared" si="2682"/>
        <v>16</v>
      </c>
      <c r="H33571">
        <f t="shared" si="2683"/>
        <v>12</v>
      </c>
      <c r="I33571">
        <f t="shared" si="2684"/>
        <v>2018</v>
      </c>
      <c r="J33571">
        <v>66.519996643066406</v>
      </c>
      <c r="K33571">
        <v>0</v>
      </c>
    </row>
    <row r="33572" spans="1:11" x14ac:dyDescent="0.25">
      <c r="A33572" t="s">
        <v>33561</v>
      </c>
      <c r="B33572" s="1">
        <f t="shared" si="2685"/>
        <v>43815.624999918597</v>
      </c>
      <c r="C33572">
        <v>34.599998474121094</v>
      </c>
      <c r="D33572" s="2">
        <v>0</v>
      </c>
      <c r="E33572" t="s">
        <v>68601</v>
      </c>
      <c r="F33572" s="1">
        <f t="shared" si="2686"/>
        <v>43450.624999918597</v>
      </c>
      <c r="G33572">
        <f t="shared" si="2682"/>
        <v>16</v>
      </c>
      <c r="H33572">
        <f t="shared" si="2683"/>
        <v>12</v>
      </c>
      <c r="I33572">
        <f t="shared" si="2684"/>
        <v>2018</v>
      </c>
      <c r="J33572">
        <v>55.119998931884766</v>
      </c>
      <c r="K33572">
        <v>0</v>
      </c>
    </row>
    <row r="33573" spans="1:11" x14ac:dyDescent="0.25">
      <c r="A33573" t="s">
        <v>33562</v>
      </c>
      <c r="B33573" s="1">
        <f t="shared" si="2685"/>
        <v>43815.635416585261</v>
      </c>
      <c r="C33573">
        <v>44.119998931884766</v>
      </c>
      <c r="D33573" s="2">
        <v>0.40000000596046448</v>
      </c>
      <c r="E33573" t="s">
        <v>68602</v>
      </c>
      <c r="F33573" s="1">
        <f t="shared" si="2686"/>
        <v>43450.635416585261</v>
      </c>
      <c r="G33573">
        <f t="shared" si="2682"/>
        <v>16</v>
      </c>
      <c r="H33573">
        <f t="shared" si="2683"/>
        <v>12</v>
      </c>
      <c r="I33573">
        <f t="shared" si="2684"/>
        <v>2018</v>
      </c>
      <c r="J33573">
        <v>54.680000305175781</v>
      </c>
      <c r="K33573">
        <v>0.40000000596046448</v>
      </c>
    </row>
    <row r="33574" spans="1:11" x14ac:dyDescent="0.25">
      <c r="A33574" t="s">
        <v>33563</v>
      </c>
      <c r="B33574" s="1">
        <f t="shared" si="2685"/>
        <v>43815.645833251925</v>
      </c>
      <c r="C33574">
        <v>37.759998321533203</v>
      </c>
      <c r="D33574" s="2">
        <v>0</v>
      </c>
      <c r="E33574" t="s">
        <v>68603</v>
      </c>
      <c r="F33574" s="1">
        <f t="shared" si="2686"/>
        <v>43450.645833251925</v>
      </c>
      <c r="G33574">
        <f t="shared" si="2682"/>
        <v>16</v>
      </c>
      <c r="H33574">
        <f t="shared" si="2683"/>
        <v>12</v>
      </c>
      <c r="I33574">
        <f t="shared" si="2684"/>
        <v>2018</v>
      </c>
      <c r="J33574">
        <v>63.520000457763672</v>
      </c>
      <c r="K33574">
        <v>0</v>
      </c>
    </row>
    <row r="33575" spans="1:11" x14ac:dyDescent="0.25">
      <c r="A33575" t="s">
        <v>33564</v>
      </c>
      <c r="B33575" s="1">
        <f t="shared" si="2685"/>
        <v>43815.656249918589</v>
      </c>
      <c r="C33575">
        <v>40.919998168945313</v>
      </c>
      <c r="D33575" s="2">
        <v>0</v>
      </c>
      <c r="E33575" t="s">
        <v>68604</v>
      </c>
      <c r="F33575" s="1">
        <f t="shared" si="2686"/>
        <v>43450.656249918589</v>
      </c>
      <c r="G33575">
        <f t="shared" si="2682"/>
        <v>16</v>
      </c>
      <c r="H33575">
        <f t="shared" si="2683"/>
        <v>12</v>
      </c>
      <c r="I33575">
        <f t="shared" si="2684"/>
        <v>2018</v>
      </c>
      <c r="J33575">
        <v>64.639999389648438</v>
      </c>
      <c r="K33575">
        <v>0</v>
      </c>
    </row>
    <row r="33576" spans="1:11" x14ac:dyDescent="0.25">
      <c r="A33576" t="s">
        <v>33565</v>
      </c>
      <c r="B33576" s="1">
        <f t="shared" si="2685"/>
        <v>43815.666666585254</v>
      </c>
      <c r="C33576">
        <v>42.560001373291016</v>
      </c>
      <c r="D33576" s="2">
        <v>0.40000000596046448</v>
      </c>
      <c r="E33576" t="s">
        <v>68605</v>
      </c>
      <c r="F33576" s="1">
        <f t="shared" si="2686"/>
        <v>43450.666666585254</v>
      </c>
      <c r="G33576">
        <f t="shared" si="2682"/>
        <v>16</v>
      </c>
      <c r="H33576">
        <f t="shared" si="2683"/>
        <v>12</v>
      </c>
      <c r="I33576">
        <f t="shared" si="2684"/>
        <v>2018</v>
      </c>
      <c r="J33576">
        <v>67.160003662109375</v>
      </c>
      <c r="K33576">
        <v>0.40000000596046448</v>
      </c>
    </row>
    <row r="33577" spans="1:11" x14ac:dyDescent="0.25">
      <c r="A33577" t="s">
        <v>33566</v>
      </c>
      <c r="B33577" s="1">
        <f t="shared" si="2685"/>
        <v>43815.677083251918</v>
      </c>
      <c r="C33577">
        <v>46.680000305175781</v>
      </c>
      <c r="D33577" s="2">
        <v>0</v>
      </c>
      <c r="E33577" t="s">
        <v>68606</v>
      </c>
      <c r="F33577" s="1">
        <f t="shared" si="2686"/>
        <v>43450.677083251918</v>
      </c>
      <c r="G33577">
        <f t="shared" si="2682"/>
        <v>16</v>
      </c>
      <c r="H33577">
        <f t="shared" si="2683"/>
        <v>12</v>
      </c>
      <c r="I33577">
        <f t="shared" si="2684"/>
        <v>2018</v>
      </c>
      <c r="J33577">
        <v>56.799999237060547</v>
      </c>
      <c r="K33577">
        <v>0</v>
      </c>
    </row>
    <row r="33578" spans="1:11" x14ac:dyDescent="0.25">
      <c r="A33578" t="s">
        <v>33567</v>
      </c>
      <c r="B33578" s="1">
        <f t="shared" si="2685"/>
        <v>43815.687499918582</v>
      </c>
      <c r="C33578">
        <v>37.720001220703125</v>
      </c>
      <c r="D33578" s="2">
        <v>0</v>
      </c>
      <c r="E33578" t="s">
        <v>68607</v>
      </c>
      <c r="F33578" s="1">
        <f t="shared" si="2686"/>
        <v>43450.687499918582</v>
      </c>
      <c r="G33578">
        <f t="shared" si="2682"/>
        <v>16</v>
      </c>
      <c r="H33578">
        <f t="shared" si="2683"/>
        <v>12</v>
      </c>
      <c r="I33578">
        <f t="shared" si="2684"/>
        <v>2018</v>
      </c>
      <c r="J33578">
        <v>66.44000244140625</v>
      </c>
      <c r="K33578">
        <v>0</v>
      </c>
    </row>
    <row r="33579" spans="1:11" x14ac:dyDescent="0.25">
      <c r="A33579" t="s">
        <v>33568</v>
      </c>
      <c r="B33579" s="1">
        <f t="shared" si="2685"/>
        <v>43815.697916585246</v>
      </c>
      <c r="C33579">
        <v>40</v>
      </c>
      <c r="D33579" s="2">
        <v>0</v>
      </c>
      <c r="E33579" t="s">
        <v>68608</v>
      </c>
      <c r="F33579" s="1">
        <f t="shared" si="2686"/>
        <v>43450.697916585246</v>
      </c>
      <c r="G33579">
        <f t="shared" si="2682"/>
        <v>16</v>
      </c>
      <c r="H33579">
        <f t="shared" si="2683"/>
        <v>12</v>
      </c>
      <c r="I33579">
        <f t="shared" si="2684"/>
        <v>2018</v>
      </c>
      <c r="J33579">
        <v>74.55999755859375</v>
      </c>
      <c r="K33579">
        <v>0.40000000596046448</v>
      </c>
    </row>
    <row r="33580" spans="1:11" x14ac:dyDescent="0.25">
      <c r="A33580" t="s">
        <v>33569</v>
      </c>
      <c r="B33580" s="1">
        <f t="shared" si="2685"/>
        <v>43815.708333251911</v>
      </c>
      <c r="C33580">
        <v>36.919998168945313</v>
      </c>
      <c r="D33580" s="2">
        <v>0</v>
      </c>
      <c r="E33580" t="s">
        <v>68609</v>
      </c>
      <c r="F33580" s="1">
        <f t="shared" si="2686"/>
        <v>43450.708333251911</v>
      </c>
      <c r="G33580">
        <f t="shared" si="2682"/>
        <v>16</v>
      </c>
      <c r="H33580">
        <f t="shared" si="2683"/>
        <v>12</v>
      </c>
      <c r="I33580">
        <f t="shared" si="2684"/>
        <v>2018</v>
      </c>
      <c r="J33580">
        <v>71.480003356933594</v>
      </c>
      <c r="K33580">
        <v>0</v>
      </c>
    </row>
    <row r="33581" spans="1:11" x14ac:dyDescent="0.25">
      <c r="A33581" t="s">
        <v>33570</v>
      </c>
      <c r="B33581" s="1">
        <f t="shared" si="2685"/>
        <v>43815.718749918575</v>
      </c>
      <c r="C33581">
        <v>44.639999389648438</v>
      </c>
      <c r="D33581" s="2">
        <v>0.40000000596046448</v>
      </c>
      <c r="E33581" t="s">
        <v>68610</v>
      </c>
      <c r="F33581" s="1">
        <f t="shared" si="2686"/>
        <v>43450.718749918575</v>
      </c>
      <c r="G33581">
        <f t="shared" si="2682"/>
        <v>16</v>
      </c>
      <c r="H33581">
        <f t="shared" si="2683"/>
        <v>12</v>
      </c>
      <c r="I33581">
        <f t="shared" si="2684"/>
        <v>2018</v>
      </c>
      <c r="J33581">
        <v>63.240001678466797</v>
      </c>
      <c r="K33581">
        <v>0.40000000596046448</v>
      </c>
    </row>
    <row r="33582" spans="1:11" x14ac:dyDescent="0.25">
      <c r="A33582" t="s">
        <v>33571</v>
      </c>
      <c r="B33582" s="1">
        <f t="shared" si="2685"/>
        <v>43815.729166585239</v>
      </c>
      <c r="C33582">
        <v>53.639999389648438</v>
      </c>
      <c r="D33582" s="2">
        <v>0</v>
      </c>
      <c r="E33582" t="s">
        <v>68611</v>
      </c>
      <c r="F33582" s="1">
        <f t="shared" si="2686"/>
        <v>43450.729166585239</v>
      </c>
      <c r="G33582">
        <f t="shared" si="2682"/>
        <v>16</v>
      </c>
      <c r="H33582">
        <f t="shared" si="2683"/>
        <v>12</v>
      </c>
      <c r="I33582">
        <f t="shared" si="2684"/>
        <v>2018</v>
      </c>
      <c r="J33582">
        <v>76.55999755859375</v>
      </c>
      <c r="K33582">
        <v>0</v>
      </c>
    </row>
    <row r="33583" spans="1:11" x14ac:dyDescent="0.25">
      <c r="A33583" t="s">
        <v>33572</v>
      </c>
      <c r="B33583" s="1">
        <f t="shared" si="2685"/>
        <v>43815.739583251903</v>
      </c>
      <c r="C33583">
        <v>49.759998321533203</v>
      </c>
      <c r="D33583" s="2">
        <v>0</v>
      </c>
      <c r="E33583" t="s">
        <v>68612</v>
      </c>
      <c r="F33583" s="1">
        <f t="shared" si="2686"/>
        <v>43450.739583251903</v>
      </c>
      <c r="G33583">
        <f t="shared" si="2682"/>
        <v>16</v>
      </c>
      <c r="H33583">
        <f t="shared" si="2683"/>
        <v>12</v>
      </c>
      <c r="I33583">
        <f t="shared" si="2684"/>
        <v>2018</v>
      </c>
      <c r="J33583">
        <v>73.360000610351563</v>
      </c>
      <c r="K33583">
        <v>0.40000000596046448</v>
      </c>
    </row>
    <row r="33584" spans="1:11" x14ac:dyDescent="0.25">
      <c r="A33584" t="s">
        <v>33573</v>
      </c>
      <c r="B33584" s="1">
        <f t="shared" si="2685"/>
        <v>43815.749999918567</v>
      </c>
      <c r="C33584">
        <v>38.599998474121094</v>
      </c>
      <c r="D33584" s="2">
        <v>0.40000000596046448</v>
      </c>
      <c r="E33584" t="s">
        <v>68613</v>
      </c>
      <c r="F33584" s="1">
        <f t="shared" si="2686"/>
        <v>43450.749999918567</v>
      </c>
      <c r="G33584">
        <f t="shared" si="2682"/>
        <v>16</v>
      </c>
      <c r="H33584">
        <f t="shared" si="2683"/>
        <v>12</v>
      </c>
      <c r="I33584">
        <f t="shared" si="2684"/>
        <v>2018</v>
      </c>
      <c r="J33584">
        <v>68.55999755859375</v>
      </c>
      <c r="K33584">
        <v>0</v>
      </c>
    </row>
    <row r="33585" spans="1:11" x14ac:dyDescent="0.25">
      <c r="A33585" t="s">
        <v>33574</v>
      </c>
      <c r="B33585" s="1">
        <f t="shared" si="2685"/>
        <v>43815.760416585232</v>
      </c>
      <c r="C33585">
        <v>48.959999084472656</v>
      </c>
      <c r="D33585" s="2">
        <v>0</v>
      </c>
      <c r="E33585" t="s">
        <v>68614</v>
      </c>
      <c r="F33585" s="1">
        <f t="shared" si="2686"/>
        <v>43450.760416585232</v>
      </c>
      <c r="G33585">
        <f t="shared" si="2682"/>
        <v>16</v>
      </c>
      <c r="H33585">
        <f t="shared" si="2683"/>
        <v>12</v>
      </c>
      <c r="I33585">
        <f t="shared" si="2684"/>
        <v>2018</v>
      </c>
      <c r="J33585">
        <v>65.279998779296875</v>
      </c>
      <c r="K33585">
        <v>0.40000000596046448</v>
      </c>
    </row>
    <row r="33586" spans="1:11" x14ac:dyDescent="0.25">
      <c r="A33586" t="s">
        <v>33575</v>
      </c>
      <c r="B33586" s="1">
        <f t="shared" si="2685"/>
        <v>43815.770833251896</v>
      </c>
      <c r="C33586">
        <v>58</v>
      </c>
      <c r="D33586" s="2">
        <v>0</v>
      </c>
      <c r="E33586" t="s">
        <v>68615</v>
      </c>
      <c r="F33586" s="1">
        <f t="shared" si="2686"/>
        <v>43450.770833251896</v>
      </c>
      <c r="G33586">
        <f t="shared" si="2682"/>
        <v>16</v>
      </c>
      <c r="H33586">
        <f t="shared" si="2683"/>
        <v>12</v>
      </c>
      <c r="I33586">
        <f t="shared" si="2684"/>
        <v>2018</v>
      </c>
      <c r="J33586">
        <v>61.279998779296875</v>
      </c>
      <c r="K33586">
        <v>0</v>
      </c>
    </row>
    <row r="33587" spans="1:11" x14ac:dyDescent="0.25">
      <c r="A33587" t="s">
        <v>33576</v>
      </c>
      <c r="B33587" s="1">
        <f t="shared" si="2685"/>
        <v>43815.78124991856</v>
      </c>
      <c r="C33587">
        <v>49.360000610351563</v>
      </c>
      <c r="D33587" s="2">
        <v>0</v>
      </c>
      <c r="E33587" t="s">
        <v>68616</v>
      </c>
      <c r="F33587" s="1">
        <f t="shared" si="2686"/>
        <v>43450.78124991856</v>
      </c>
      <c r="G33587">
        <f t="shared" si="2682"/>
        <v>16</v>
      </c>
      <c r="H33587">
        <f t="shared" si="2683"/>
        <v>12</v>
      </c>
      <c r="I33587">
        <f t="shared" si="2684"/>
        <v>2018</v>
      </c>
      <c r="J33587">
        <v>65.599998474121094</v>
      </c>
      <c r="K33587">
        <v>0</v>
      </c>
    </row>
    <row r="33588" spans="1:11" x14ac:dyDescent="0.25">
      <c r="A33588" t="s">
        <v>33577</v>
      </c>
      <c r="B33588" s="1">
        <f t="shared" si="2685"/>
        <v>43815.791666585224</v>
      </c>
      <c r="C33588">
        <v>47.520000457763672</v>
      </c>
      <c r="D33588" s="2">
        <v>0</v>
      </c>
      <c r="E33588" t="s">
        <v>68617</v>
      </c>
      <c r="F33588" s="1">
        <f t="shared" si="2686"/>
        <v>43450.791666585224</v>
      </c>
      <c r="G33588">
        <f t="shared" si="2682"/>
        <v>16</v>
      </c>
      <c r="H33588">
        <f t="shared" si="2683"/>
        <v>12</v>
      </c>
      <c r="I33588">
        <f t="shared" si="2684"/>
        <v>2018</v>
      </c>
      <c r="J33588">
        <v>66.839996337890625</v>
      </c>
      <c r="K33588">
        <v>0.40000000596046448</v>
      </c>
    </row>
    <row r="33589" spans="1:11" x14ac:dyDescent="0.25">
      <c r="A33589" t="s">
        <v>33578</v>
      </c>
      <c r="B33589" s="1">
        <f t="shared" si="2685"/>
        <v>43815.802083251889</v>
      </c>
      <c r="C33589">
        <v>52.080001831054688</v>
      </c>
      <c r="D33589" s="2">
        <v>0.40000000596046448</v>
      </c>
      <c r="E33589" t="s">
        <v>68618</v>
      </c>
      <c r="F33589" s="1">
        <f t="shared" si="2686"/>
        <v>43450.802083251889</v>
      </c>
      <c r="G33589">
        <f t="shared" si="2682"/>
        <v>16</v>
      </c>
      <c r="H33589">
        <f t="shared" si="2683"/>
        <v>12</v>
      </c>
      <c r="I33589">
        <f t="shared" si="2684"/>
        <v>2018</v>
      </c>
      <c r="J33589">
        <v>56.400001525878906</v>
      </c>
      <c r="K33589">
        <v>0.80000001192092896</v>
      </c>
    </row>
    <row r="33590" spans="1:11" x14ac:dyDescent="0.25">
      <c r="A33590" t="s">
        <v>33579</v>
      </c>
      <c r="B33590" s="1">
        <f t="shared" si="2685"/>
        <v>43815.812499918553</v>
      </c>
      <c r="C33590">
        <v>61.159999847412109</v>
      </c>
      <c r="D33590" s="2">
        <v>0</v>
      </c>
      <c r="E33590" t="s">
        <v>68619</v>
      </c>
      <c r="F33590" s="1">
        <f t="shared" si="2686"/>
        <v>43450.812499918553</v>
      </c>
      <c r="G33590">
        <f t="shared" si="2682"/>
        <v>16</v>
      </c>
      <c r="H33590">
        <f t="shared" si="2683"/>
        <v>12</v>
      </c>
      <c r="I33590">
        <f t="shared" si="2684"/>
        <v>2018</v>
      </c>
      <c r="J33590">
        <v>60</v>
      </c>
      <c r="K33590">
        <v>0.40000000596046448</v>
      </c>
    </row>
    <row r="33591" spans="1:11" x14ac:dyDescent="0.25">
      <c r="A33591" t="s">
        <v>33580</v>
      </c>
      <c r="B33591" s="1">
        <f t="shared" si="2685"/>
        <v>43815.822916585217</v>
      </c>
      <c r="C33591">
        <v>52.520000457763672</v>
      </c>
      <c r="D33591" s="2">
        <v>0.40000000596046448</v>
      </c>
      <c r="E33591" t="s">
        <v>68620</v>
      </c>
      <c r="F33591" s="1">
        <f t="shared" si="2686"/>
        <v>43450.822916585217</v>
      </c>
      <c r="G33591">
        <f t="shared" si="2682"/>
        <v>16</v>
      </c>
      <c r="H33591">
        <f t="shared" si="2683"/>
        <v>12</v>
      </c>
      <c r="I33591">
        <f t="shared" si="2684"/>
        <v>2018</v>
      </c>
      <c r="J33591">
        <v>59.319999694824219</v>
      </c>
      <c r="K33591">
        <v>0.40000000596046448</v>
      </c>
    </row>
    <row r="33592" spans="1:11" x14ac:dyDescent="0.25">
      <c r="A33592" t="s">
        <v>33581</v>
      </c>
      <c r="B33592" s="1">
        <f t="shared" si="2685"/>
        <v>43815.833333251881</v>
      </c>
      <c r="C33592">
        <v>57</v>
      </c>
      <c r="D33592" s="2">
        <v>0</v>
      </c>
      <c r="E33592" t="s">
        <v>68621</v>
      </c>
      <c r="F33592" s="1">
        <f t="shared" si="2686"/>
        <v>43450.833333251881</v>
      </c>
      <c r="G33592">
        <f t="shared" si="2682"/>
        <v>16</v>
      </c>
      <c r="H33592">
        <f t="shared" si="2683"/>
        <v>12</v>
      </c>
      <c r="I33592">
        <f t="shared" si="2684"/>
        <v>2018</v>
      </c>
      <c r="J33592">
        <v>62.200000762939453</v>
      </c>
      <c r="K33592">
        <v>0.40000000596046448</v>
      </c>
    </row>
    <row r="33593" spans="1:11" x14ac:dyDescent="0.25">
      <c r="A33593" t="s">
        <v>33582</v>
      </c>
      <c r="B33593" s="1">
        <f t="shared" si="2685"/>
        <v>43815.843749918546</v>
      </c>
      <c r="C33593">
        <v>50.360000610351563</v>
      </c>
      <c r="D33593" s="2">
        <v>0</v>
      </c>
      <c r="E33593" t="s">
        <v>68622</v>
      </c>
      <c r="F33593" s="1">
        <f t="shared" si="2686"/>
        <v>43450.843749918546</v>
      </c>
      <c r="G33593">
        <f t="shared" si="2682"/>
        <v>16</v>
      </c>
      <c r="H33593">
        <f t="shared" si="2683"/>
        <v>12</v>
      </c>
      <c r="I33593">
        <f t="shared" si="2684"/>
        <v>2018</v>
      </c>
      <c r="J33593">
        <v>65.919998168945313</v>
      </c>
      <c r="K33593">
        <v>0.40000000596046448</v>
      </c>
    </row>
    <row r="33594" spans="1:11" x14ac:dyDescent="0.25">
      <c r="A33594" t="s">
        <v>33583</v>
      </c>
      <c r="B33594" s="1">
        <f t="shared" si="2685"/>
        <v>43815.85416658521</v>
      </c>
      <c r="C33594">
        <v>52.840000152587891</v>
      </c>
      <c r="D33594" s="2">
        <v>0.40000000596046448</v>
      </c>
      <c r="E33594" t="s">
        <v>68623</v>
      </c>
      <c r="F33594" s="1">
        <f t="shared" si="2686"/>
        <v>43450.85416658521</v>
      </c>
      <c r="G33594">
        <f t="shared" si="2682"/>
        <v>16</v>
      </c>
      <c r="H33594">
        <f t="shared" si="2683"/>
        <v>12</v>
      </c>
      <c r="I33594">
        <f t="shared" si="2684"/>
        <v>2018</v>
      </c>
      <c r="J33594">
        <v>62.799999237060547</v>
      </c>
      <c r="K33594">
        <v>0</v>
      </c>
    </row>
    <row r="33595" spans="1:11" x14ac:dyDescent="0.25">
      <c r="A33595" t="s">
        <v>33584</v>
      </c>
      <c r="B33595" s="1">
        <f t="shared" si="2685"/>
        <v>43815.864583251874</v>
      </c>
      <c r="C33595">
        <v>51.319999694824219</v>
      </c>
      <c r="D33595" s="2">
        <v>0</v>
      </c>
      <c r="E33595" t="s">
        <v>68624</v>
      </c>
      <c r="F33595" s="1">
        <f t="shared" si="2686"/>
        <v>43450.864583251874</v>
      </c>
      <c r="G33595">
        <f t="shared" si="2682"/>
        <v>16</v>
      </c>
      <c r="H33595">
        <f t="shared" si="2683"/>
        <v>12</v>
      </c>
      <c r="I33595">
        <f t="shared" si="2684"/>
        <v>2018</v>
      </c>
      <c r="J33595">
        <v>59.639999389648438</v>
      </c>
      <c r="K33595">
        <v>0.40000000596046448</v>
      </c>
    </row>
    <row r="33596" spans="1:11" x14ac:dyDescent="0.25">
      <c r="A33596" t="s">
        <v>33585</v>
      </c>
      <c r="B33596" s="1">
        <f t="shared" si="2685"/>
        <v>43815.874999918538</v>
      </c>
      <c r="C33596">
        <v>46.200000762939453</v>
      </c>
      <c r="D33596" s="2">
        <v>0.40000000596046448</v>
      </c>
      <c r="E33596" t="s">
        <v>68625</v>
      </c>
      <c r="F33596" s="1">
        <f t="shared" si="2686"/>
        <v>43450.874999918538</v>
      </c>
      <c r="G33596">
        <f t="shared" si="2682"/>
        <v>16</v>
      </c>
      <c r="H33596">
        <f t="shared" si="2683"/>
        <v>12</v>
      </c>
      <c r="I33596">
        <f t="shared" si="2684"/>
        <v>2018</v>
      </c>
      <c r="J33596">
        <v>51.240001678466797</v>
      </c>
      <c r="K33596">
        <v>0</v>
      </c>
    </row>
    <row r="33597" spans="1:11" x14ac:dyDescent="0.25">
      <c r="A33597" t="s">
        <v>33586</v>
      </c>
      <c r="B33597" s="1">
        <f t="shared" si="2685"/>
        <v>43815.885416585203</v>
      </c>
      <c r="C33597">
        <v>46.799999237060547</v>
      </c>
      <c r="D33597" s="2">
        <v>0</v>
      </c>
      <c r="E33597" t="s">
        <v>68626</v>
      </c>
      <c r="F33597" s="1">
        <f t="shared" si="2686"/>
        <v>43450.885416585203</v>
      </c>
      <c r="G33597">
        <f t="shared" si="2682"/>
        <v>16</v>
      </c>
      <c r="H33597">
        <f t="shared" si="2683"/>
        <v>12</v>
      </c>
      <c r="I33597">
        <f t="shared" si="2684"/>
        <v>2018</v>
      </c>
      <c r="J33597">
        <v>49.159999847412109</v>
      </c>
      <c r="K33597">
        <v>0</v>
      </c>
    </row>
    <row r="33598" spans="1:11" x14ac:dyDescent="0.25">
      <c r="A33598" t="s">
        <v>33587</v>
      </c>
      <c r="B33598" s="1">
        <f t="shared" si="2685"/>
        <v>43815.895833251867</v>
      </c>
      <c r="C33598">
        <v>41.599998474121094</v>
      </c>
      <c r="D33598" s="2">
        <v>0.40000000596046448</v>
      </c>
      <c r="E33598" t="s">
        <v>68627</v>
      </c>
      <c r="F33598" s="1">
        <f t="shared" si="2686"/>
        <v>43450.895833251867</v>
      </c>
      <c r="G33598">
        <f t="shared" si="2682"/>
        <v>16</v>
      </c>
      <c r="H33598">
        <f t="shared" si="2683"/>
        <v>12</v>
      </c>
      <c r="I33598">
        <f t="shared" si="2684"/>
        <v>2018</v>
      </c>
      <c r="J33598">
        <v>56.279998779296875</v>
      </c>
      <c r="K33598">
        <v>0.80000001192092896</v>
      </c>
    </row>
    <row r="33599" spans="1:11" x14ac:dyDescent="0.25">
      <c r="A33599" t="s">
        <v>33588</v>
      </c>
      <c r="B33599" s="1">
        <f t="shared" si="2685"/>
        <v>43815.906249918531</v>
      </c>
      <c r="C33599">
        <v>41.680000305175781</v>
      </c>
      <c r="D33599" s="2">
        <v>0.40000000596046448</v>
      </c>
      <c r="E33599" t="s">
        <v>68628</v>
      </c>
      <c r="F33599" s="1">
        <f t="shared" si="2686"/>
        <v>43450.906249918531</v>
      </c>
      <c r="G33599">
        <f t="shared" si="2682"/>
        <v>16</v>
      </c>
      <c r="H33599">
        <f t="shared" si="2683"/>
        <v>12</v>
      </c>
      <c r="I33599">
        <f t="shared" si="2684"/>
        <v>2018</v>
      </c>
      <c r="J33599">
        <v>56.279998779296875</v>
      </c>
      <c r="K33599">
        <v>0.80000001192092896</v>
      </c>
    </row>
    <row r="33600" spans="1:11" x14ac:dyDescent="0.25">
      <c r="A33600" t="s">
        <v>33589</v>
      </c>
      <c r="B33600" s="1">
        <f t="shared" si="2685"/>
        <v>43815.916666585195</v>
      </c>
      <c r="C33600">
        <v>48.840000152587891</v>
      </c>
      <c r="D33600" s="2">
        <v>0</v>
      </c>
      <c r="E33600" t="s">
        <v>68629</v>
      </c>
      <c r="F33600" s="1">
        <f t="shared" si="2686"/>
        <v>43450.916666585195</v>
      </c>
      <c r="G33600">
        <f t="shared" si="2682"/>
        <v>16</v>
      </c>
      <c r="H33600">
        <f t="shared" si="2683"/>
        <v>12</v>
      </c>
      <c r="I33600">
        <f t="shared" si="2684"/>
        <v>2018</v>
      </c>
      <c r="J33600">
        <v>57.119998931884766</v>
      </c>
      <c r="K33600">
        <v>0</v>
      </c>
    </row>
    <row r="33601" spans="1:11" x14ac:dyDescent="0.25">
      <c r="A33601" t="s">
        <v>33590</v>
      </c>
      <c r="B33601" s="1">
        <f t="shared" si="2685"/>
        <v>43815.92708325186</v>
      </c>
      <c r="C33601">
        <v>44.759998321533203</v>
      </c>
      <c r="D33601" s="2">
        <v>0</v>
      </c>
      <c r="E33601" t="s">
        <v>68630</v>
      </c>
      <c r="F33601" s="1">
        <f t="shared" si="2686"/>
        <v>43450.92708325186</v>
      </c>
      <c r="G33601">
        <f t="shared" si="2682"/>
        <v>16</v>
      </c>
      <c r="H33601">
        <f t="shared" si="2683"/>
        <v>12</v>
      </c>
      <c r="I33601">
        <f t="shared" si="2684"/>
        <v>2018</v>
      </c>
      <c r="J33601">
        <v>55</v>
      </c>
      <c r="K33601">
        <v>0.40000000596046448</v>
      </c>
    </row>
    <row r="33602" spans="1:11" x14ac:dyDescent="0.25">
      <c r="A33602" t="s">
        <v>33591</v>
      </c>
      <c r="B33602" s="1">
        <f t="shared" si="2685"/>
        <v>43815.937499918524</v>
      </c>
      <c r="C33602">
        <v>41.880001068115234</v>
      </c>
      <c r="D33602" s="2">
        <v>0.40000000596046448</v>
      </c>
      <c r="E33602" t="s">
        <v>68631</v>
      </c>
      <c r="F33602" s="1">
        <f t="shared" si="2686"/>
        <v>43450.937499918524</v>
      </c>
      <c r="G33602">
        <f t="shared" si="2682"/>
        <v>16</v>
      </c>
      <c r="H33602">
        <f t="shared" si="2683"/>
        <v>12</v>
      </c>
      <c r="I33602">
        <f t="shared" si="2684"/>
        <v>2018</v>
      </c>
      <c r="J33602">
        <v>56.560001373291016</v>
      </c>
      <c r="K33602">
        <v>0.40000000596046448</v>
      </c>
    </row>
    <row r="33603" spans="1:11" x14ac:dyDescent="0.25">
      <c r="A33603" t="s">
        <v>33592</v>
      </c>
      <c r="B33603" s="1">
        <f t="shared" si="2685"/>
        <v>43815.947916585188</v>
      </c>
      <c r="C33603">
        <v>45.919998168945313</v>
      </c>
      <c r="D33603" s="2">
        <v>0</v>
      </c>
      <c r="E33603" t="s">
        <v>68632</v>
      </c>
      <c r="F33603" s="1">
        <f t="shared" si="2686"/>
        <v>43450.947916585188</v>
      </c>
      <c r="G33603">
        <f t="shared" si="2682"/>
        <v>16</v>
      </c>
      <c r="H33603">
        <f t="shared" si="2683"/>
        <v>12</v>
      </c>
      <c r="I33603">
        <f t="shared" si="2684"/>
        <v>2018</v>
      </c>
      <c r="J33603">
        <v>53.599998474121094</v>
      </c>
      <c r="K33603">
        <v>0.80000001192092896</v>
      </c>
    </row>
    <row r="33604" spans="1:11" x14ac:dyDescent="0.25">
      <c r="A33604" t="s">
        <v>33593</v>
      </c>
      <c r="B33604" s="1">
        <f t="shared" si="2685"/>
        <v>43815.958333251852</v>
      </c>
      <c r="C33604">
        <v>41.639999389648438</v>
      </c>
      <c r="D33604" s="2">
        <v>0.40000000596046448</v>
      </c>
      <c r="E33604" t="s">
        <v>68633</v>
      </c>
      <c r="F33604" s="1">
        <f t="shared" si="2686"/>
        <v>43450.958333251852</v>
      </c>
      <c r="G33604">
        <f t="shared" si="2682"/>
        <v>16</v>
      </c>
      <c r="H33604">
        <f t="shared" si="2683"/>
        <v>12</v>
      </c>
      <c r="I33604">
        <f t="shared" si="2684"/>
        <v>2018</v>
      </c>
      <c r="J33604">
        <v>51.880001068115234</v>
      </c>
      <c r="K33604">
        <v>1.2000000476837158</v>
      </c>
    </row>
    <row r="33605" spans="1:11" x14ac:dyDescent="0.25">
      <c r="A33605" t="s">
        <v>33594</v>
      </c>
      <c r="B33605" s="1">
        <f t="shared" si="2685"/>
        <v>43815.968749918517</v>
      </c>
      <c r="C33605">
        <v>33.479999542236328</v>
      </c>
      <c r="D33605" s="2">
        <v>0.40000000596046448</v>
      </c>
      <c r="E33605" t="s">
        <v>68634</v>
      </c>
      <c r="F33605" s="1">
        <f t="shared" si="2686"/>
        <v>43450.968749918517</v>
      </c>
      <c r="G33605">
        <f t="shared" si="2682"/>
        <v>16</v>
      </c>
      <c r="H33605">
        <f t="shared" si="2683"/>
        <v>12</v>
      </c>
      <c r="I33605">
        <f t="shared" si="2684"/>
        <v>2018</v>
      </c>
      <c r="J33605">
        <v>43.439998626708984</v>
      </c>
      <c r="K33605">
        <v>0.80000001192092896</v>
      </c>
    </row>
    <row r="33606" spans="1:11" x14ac:dyDescent="0.25">
      <c r="A33606" t="s">
        <v>33595</v>
      </c>
      <c r="B33606" s="1">
        <f t="shared" si="2685"/>
        <v>43815.979166585181</v>
      </c>
      <c r="C33606">
        <v>24.879999160766602</v>
      </c>
      <c r="D33606" s="2">
        <v>0.40000000596046448</v>
      </c>
      <c r="E33606" t="s">
        <v>68635</v>
      </c>
      <c r="F33606" s="1">
        <f t="shared" si="2686"/>
        <v>43450.979166585181</v>
      </c>
      <c r="G33606">
        <f t="shared" si="2682"/>
        <v>16</v>
      </c>
      <c r="H33606">
        <f t="shared" si="2683"/>
        <v>12</v>
      </c>
      <c r="I33606">
        <f t="shared" si="2684"/>
        <v>2018</v>
      </c>
      <c r="J33606">
        <v>36.080001831054688</v>
      </c>
      <c r="K33606">
        <v>0.80000001192092896</v>
      </c>
    </row>
    <row r="33607" spans="1:11" x14ac:dyDescent="0.25">
      <c r="A33607" t="s">
        <v>33596</v>
      </c>
      <c r="B33607" s="1">
        <f t="shared" si="2685"/>
        <v>43815.989583251845</v>
      </c>
      <c r="C33607">
        <v>21.360000610351563</v>
      </c>
      <c r="D33607" s="2">
        <v>0.40000000596046448</v>
      </c>
      <c r="E33607" t="s">
        <v>68636</v>
      </c>
      <c r="F33607" s="1">
        <f t="shared" si="2686"/>
        <v>43450.989583251845</v>
      </c>
      <c r="G33607">
        <f t="shared" si="2682"/>
        <v>16</v>
      </c>
      <c r="H33607">
        <f t="shared" si="2683"/>
        <v>12</v>
      </c>
      <c r="I33607">
        <f t="shared" si="2684"/>
        <v>2018</v>
      </c>
      <c r="J33607">
        <v>30.719999313354492</v>
      </c>
      <c r="K33607">
        <v>0.40000000596046448</v>
      </c>
    </row>
    <row r="33608" spans="1:11" x14ac:dyDescent="0.25">
      <c r="A33608" t="s">
        <v>33597</v>
      </c>
      <c r="B33608" s="1">
        <f t="shared" si="2685"/>
        <v>43815.999999918509</v>
      </c>
      <c r="C33608">
        <v>23.479999542236328</v>
      </c>
      <c r="D33608" s="2">
        <v>0</v>
      </c>
      <c r="E33608" t="s">
        <v>68637</v>
      </c>
      <c r="F33608" s="1">
        <f t="shared" si="2686"/>
        <v>43450.999999918509</v>
      </c>
      <c r="G33608">
        <f t="shared" si="2682"/>
        <v>17</v>
      </c>
      <c r="H33608">
        <f t="shared" si="2683"/>
        <v>12</v>
      </c>
      <c r="I33608">
        <f t="shared" si="2684"/>
        <v>2018</v>
      </c>
      <c r="J33608">
        <v>26.479999542236328</v>
      </c>
      <c r="K33608">
        <v>1.2000000476837158</v>
      </c>
    </row>
    <row r="33609" spans="1:11" x14ac:dyDescent="0.25">
      <c r="A33609" t="s">
        <v>33598</v>
      </c>
      <c r="B33609" s="1">
        <f t="shared" si="2685"/>
        <v>43816.010416585174</v>
      </c>
      <c r="C33609">
        <v>20.680000305175781</v>
      </c>
      <c r="D33609" s="2">
        <v>0.40000000596046448</v>
      </c>
      <c r="E33609" t="s">
        <v>68638</v>
      </c>
      <c r="F33609" s="1">
        <f t="shared" si="2686"/>
        <v>43451.010416585174</v>
      </c>
      <c r="G33609">
        <f t="shared" si="2682"/>
        <v>17</v>
      </c>
      <c r="H33609">
        <f t="shared" si="2683"/>
        <v>12</v>
      </c>
      <c r="I33609">
        <f t="shared" si="2684"/>
        <v>2018</v>
      </c>
      <c r="J33609">
        <v>23.920000076293945</v>
      </c>
      <c r="K33609">
        <v>0.40000000596046448</v>
      </c>
    </row>
    <row r="33610" spans="1:11" x14ac:dyDescent="0.25">
      <c r="A33610" t="s">
        <v>33599</v>
      </c>
      <c r="B33610" s="1">
        <f t="shared" si="2685"/>
        <v>43816.020833251838</v>
      </c>
      <c r="C33610">
        <v>13.760000228881836</v>
      </c>
      <c r="D33610" s="2">
        <v>0.40000000596046448</v>
      </c>
      <c r="E33610" t="s">
        <v>68639</v>
      </c>
      <c r="F33610" s="1">
        <f t="shared" si="2686"/>
        <v>43451.020833251838</v>
      </c>
      <c r="G33610">
        <f t="shared" ref="G33610:G33673" si="2687">DAY(F33610)</f>
        <v>17</v>
      </c>
      <c r="H33610">
        <f t="shared" ref="H33610:H33673" si="2688">MONTH(F33610)</f>
        <v>12</v>
      </c>
      <c r="I33610">
        <f t="shared" ref="I33610:I33673" si="2689">YEAR(F33610)</f>
        <v>2018</v>
      </c>
      <c r="J33610">
        <v>22.399999618530273</v>
      </c>
      <c r="K33610">
        <v>0</v>
      </c>
    </row>
    <row r="33611" spans="1:11" x14ac:dyDescent="0.25">
      <c r="A33611" t="s">
        <v>33600</v>
      </c>
      <c r="B33611" s="1">
        <f t="shared" ref="B33611:B33674" si="2690">B33610+1/(24*4)</f>
        <v>43816.031249918502</v>
      </c>
      <c r="C33611">
        <v>14.399999618530273</v>
      </c>
      <c r="D33611" s="2">
        <v>0</v>
      </c>
      <c r="E33611" t="s">
        <v>68640</v>
      </c>
      <c r="F33611" s="1">
        <f t="shared" ref="F33611:F33674" si="2691">F33610+1/(24*4)</f>
        <v>43451.031249918502</v>
      </c>
      <c r="G33611">
        <f t="shared" si="2687"/>
        <v>17</v>
      </c>
      <c r="H33611">
        <f t="shared" si="2688"/>
        <v>12</v>
      </c>
      <c r="I33611">
        <f t="shared" si="2689"/>
        <v>2018</v>
      </c>
      <c r="J33611">
        <v>21.079999923706055</v>
      </c>
      <c r="K33611">
        <v>0</v>
      </c>
    </row>
    <row r="33612" spans="1:11" x14ac:dyDescent="0.25">
      <c r="A33612" t="s">
        <v>33601</v>
      </c>
      <c r="B33612" s="1">
        <f t="shared" si="2690"/>
        <v>43816.041666585166</v>
      </c>
      <c r="C33612">
        <v>13.760000228881836</v>
      </c>
      <c r="D33612" s="2">
        <v>0</v>
      </c>
      <c r="E33612" t="s">
        <v>68641</v>
      </c>
      <c r="F33612" s="1">
        <f t="shared" si="2691"/>
        <v>43451.041666585166</v>
      </c>
      <c r="G33612">
        <f t="shared" si="2687"/>
        <v>17</v>
      </c>
      <c r="H33612">
        <f t="shared" si="2688"/>
        <v>12</v>
      </c>
      <c r="I33612">
        <f t="shared" si="2689"/>
        <v>2018</v>
      </c>
      <c r="J33612">
        <v>19.280000686645508</v>
      </c>
      <c r="K33612">
        <v>0</v>
      </c>
    </row>
    <row r="33613" spans="1:11" x14ac:dyDescent="0.25">
      <c r="A33613" t="s">
        <v>33602</v>
      </c>
      <c r="B33613" s="1">
        <f t="shared" si="2690"/>
        <v>43816.05208325183</v>
      </c>
      <c r="C33613">
        <v>6.679999828338623</v>
      </c>
      <c r="D33613" s="2">
        <v>0</v>
      </c>
      <c r="E33613" t="s">
        <v>68642</v>
      </c>
      <c r="F33613" s="1">
        <f t="shared" si="2691"/>
        <v>43451.05208325183</v>
      </c>
      <c r="G33613">
        <f t="shared" si="2687"/>
        <v>17</v>
      </c>
      <c r="H33613">
        <f t="shared" si="2688"/>
        <v>12</v>
      </c>
      <c r="I33613">
        <f t="shared" si="2689"/>
        <v>2018</v>
      </c>
      <c r="J33613">
        <v>20.319999694824219</v>
      </c>
      <c r="K33613">
        <v>0</v>
      </c>
    </row>
    <row r="33614" spans="1:11" x14ac:dyDescent="0.25">
      <c r="A33614" t="s">
        <v>33603</v>
      </c>
      <c r="B33614" s="1">
        <f t="shared" si="2690"/>
        <v>43816.062499918495</v>
      </c>
      <c r="C33614">
        <v>6.1599998474121094</v>
      </c>
      <c r="D33614" s="2">
        <v>0</v>
      </c>
      <c r="E33614" t="s">
        <v>68643</v>
      </c>
      <c r="F33614" s="1">
        <f t="shared" si="2691"/>
        <v>43451.062499918495</v>
      </c>
      <c r="G33614">
        <f t="shared" si="2687"/>
        <v>17</v>
      </c>
      <c r="H33614">
        <f t="shared" si="2688"/>
        <v>12</v>
      </c>
      <c r="I33614">
        <f t="shared" si="2689"/>
        <v>2018</v>
      </c>
      <c r="J33614">
        <v>20.319999694824219</v>
      </c>
      <c r="K33614">
        <v>0</v>
      </c>
    </row>
    <row r="33615" spans="1:11" x14ac:dyDescent="0.25">
      <c r="A33615" t="s">
        <v>33604</v>
      </c>
      <c r="B33615" s="1">
        <f t="shared" si="2690"/>
        <v>43816.072916585159</v>
      </c>
      <c r="C33615">
        <v>5.5999999046325684</v>
      </c>
      <c r="D33615" s="2">
        <v>0</v>
      </c>
      <c r="E33615" t="s">
        <v>68644</v>
      </c>
      <c r="F33615" s="1">
        <f t="shared" si="2691"/>
        <v>43451.072916585159</v>
      </c>
      <c r="G33615">
        <f t="shared" si="2687"/>
        <v>17</v>
      </c>
      <c r="H33615">
        <f t="shared" si="2688"/>
        <v>12</v>
      </c>
      <c r="I33615">
        <f t="shared" si="2689"/>
        <v>2018</v>
      </c>
      <c r="J33615">
        <v>20.200000762939453</v>
      </c>
      <c r="K33615">
        <v>0</v>
      </c>
    </row>
    <row r="33616" spans="1:11" x14ac:dyDescent="0.25">
      <c r="A33616" t="s">
        <v>33605</v>
      </c>
      <c r="B33616" s="1">
        <f t="shared" si="2690"/>
        <v>43816.083333251823</v>
      </c>
      <c r="C33616">
        <v>6.2800002098083496</v>
      </c>
      <c r="D33616" s="2">
        <v>0</v>
      </c>
      <c r="E33616" t="s">
        <v>68645</v>
      </c>
      <c r="F33616" s="1">
        <f t="shared" si="2691"/>
        <v>43451.083333251823</v>
      </c>
      <c r="G33616">
        <f t="shared" si="2687"/>
        <v>17</v>
      </c>
      <c r="H33616">
        <f t="shared" si="2688"/>
        <v>12</v>
      </c>
      <c r="I33616">
        <f t="shared" si="2689"/>
        <v>2018</v>
      </c>
      <c r="J33616">
        <v>20.639999389648438</v>
      </c>
      <c r="K33616">
        <v>0</v>
      </c>
    </row>
    <row r="33617" spans="1:11" x14ac:dyDescent="0.25">
      <c r="A33617" t="s">
        <v>33606</v>
      </c>
      <c r="B33617" s="1">
        <f t="shared" si="2690"/>
        <v>43816.093749918487</v>
      </c>
      <c r="C33617">
        <v>5.8000001907348633</v>
      </c>
      <c r="D33617" s="2">
        <v>0</v>
      </c>
      <c r="E33617" t="s">
        <v>68646</v>
      </c>
      <c r="F33617" s="1">
        <f t="shared" si="2691"/>
        <v>43451.093749918487</v>
      </c>
      <c r="G33617">
        <f t="shared" si="2687"/>
        <v>17</v>
      </c>
      <c r="H33617">
        <f t="shared" si="2688"/>
        <v>12</v>
      </c>
      <c r="I33617">
        <f t="shared" si="2689"/>
        <v>2018</v>
      </c>
      <c r="J33617">
        <v>20.840000152587891</v>
      </c>
      <c r="K33617">
        <v>0</v>
      </c>
    </row>
    <row r="33618" spans="1:11" x14ac:dyDescent="0.25">
      <c r="A33618" t="s">
        <v>33607</v>
      </c>
      <c r="B33618" s="1">
        <f t="shared" si="2690"/>
        <v>43816.104166585152</v>
      </c>
      <c r="C33618">
        <v>6</v>
      </c>
      <c r="D33618" s="2">
        <v>0</v>
      </c>
      <c r="E33618" t="s">
        <v>68647</v>
      </c>
      <c r="F33618" s="1">
        <f t="shared" si="2691"/>
        <v>43451.104166585152</v>
      </c>
      <c r="G33618">
        <f t="shared" si="2687"/>
        <v>17</v>
      </c>
      <c r="H33618">
        <f t="shared" si="2688"/>
        <v>12</v>
      </c>
      <c r="I33618">
        <f t="shared" si="2689"/>
        <v>2018</v>
      </c>
      <c r="J33618">
        <v>21.600000381469727</v>
      </c>
      <c r="K33618">
        <v>0</v>
      </c>
    </row>
    <row r="33619" spans="1:11" x14ac:dyDescent="0.25">
      <c r="A33619" t="s">
        <v>33608</v>
      </c>
      <c r="B33619" s="1">
        <f t="shared" si="2690"/>
        <v>43816.114583251816</v>
      </c>
      <c r="C33619">
        <v>5.2399997711181641</v>
      </c>
      <c r="D33619" s="2">
        <v>0</v>
      </c>
      <c r="E33619" t="s">
        <v>68648</v>
      </c>
      <c r="F33619" s="1">
        <f t="shared" si="2691"/>
        <v>43451.114583251816</v>
      </c>
      <c r="G33619">
        <f t="shared" si="2687"/>
        <v>17</v>
      </c>
      <c r="H33619">
        <f t="shared" si="2688"/>
        <v>12</v>
      </c>
      <c r="I33619">
        <f t="shared" si="2689"/>
        <v>2018</v>
      </c>
      <c r="J33619">
        <v>21.559999465942383</v>
      </c>
      <c r="K33619">
        <v>0</v>
      </c>
    </row>
    <row r="33620" spans="1:11" x14ac:dyDescent="0.25">
      <c r="A33620" t="s">
        <v>33609</v>
      </c>
      <c r="B33620" s="1">
        <f t="shared" si="2690"/>
        <v>43816.12499991848</v>
      </c>
      <c r="C33620">
        <v>4.4000000953674316</v>
      </c>
      <c r="D33620" s="2">
        <v>0</v>
      </c>
      <c r="E33620" t="s">
        <v>68649</v>
      </c>
      <c r="F33620" s="1">
        <f t="shared" si="2691"/>
        <v>43451.12499991848</v>
      </c>
      <c r="G33620">
        <f t="shared" si="2687"/>
        <v>17</v>
      </c>
      <c r="H33620">
        <f t="shared" si="2688"/>
        <v>12</v>
      </c>
      <c r="I33620">
        <f t="shared" si="2689"/>
        <v>2018</v>
      </c>
      <c r="J33620">
        <v>22.280000686645508</v>
      </c>
      <c r="K33620">
        <v>0</v>
      </c>
    </row>
    <row r="33621" spans="1:11" x14ac:dyDescent="0.25">
      <c r="A33621" t="s">
        <v>33610</v>
      </c>
      <c r="B33621" s="1">
        <f t="shared" si="2690"/>
        <v>43816.135416585144</v>
      </c>
      <c r="C33621">
        <v>4.9200000762939453</v>
      </c>
      <c r="D33621" s="2">
        <v>0</v>
      </c>
      <c r="E33621" t="s">
        <v>68650</v>
      </c>
      <c r="F33621" s="1">
        <f t="shared" si="2691"/>
        <v>43451.135416585144</v>
      </c>
      <c r="G33621">
        <f t="shared" si="2687"/>
        <v>17</v>
      </c>
      <c r="H33621">
        <f t="shared" si="2688"/>
        <v>12</v>
      </c>
      <c r="I33621">
        <f t="shared" si="2689"/>
        <v>2018</v>
      </c>
      <c r="J33621">
        <v>20.440000534057617</v>
      </c>
      <c r="K33621">
        <v>0</v>
      </c>
    </row>
    <row r="33622" spans="1:11" x14ac:dyDescent="0.25">
      <c r="A33622" t="s">
        <v>33611</v>
      </c>
      <c r="B33622" s="1">
        <f t="shared" si="2690"/>
        <v>43816.145833251809</v>
      </c>
      <c r="C33622">
        <v>5.9600000381469727</v>
      </c>
      <c r="D33622" s="2">
        <v>0</v>
      </c>
      <c r="E33622" t="s">
        <v>68651</v>
      </c>
      <c r="F33622" s="1">
        <f t="shared" si="2691"/>
        <v>43451.145833251809</v>
      </c>
      <c r="G33622">
        <f t="shared" si="2687"/>
        <v>17</v>
      </c>
      <c r="H33622">
        <f t="shared" si="2688"/>
        <v>12</v>
      </c>
      <c r="I33622">
        <f t="shared" si="2689"/>
        <v>2018</v>
      </c>
      <c r="J33622">
        <v>20.680000305175781</v>
      </c>
      <c r="K33622">
        <v>0</v>
      </c>
    </row>
    <row r="33623" spans="1:11" x14ac:dyDescent="0.25">
      <c r="A33623" t="s">
        <v>33612</v>
      </c>
      <c r="B33623" s="1">
        <f t="shared" si="2690"/>
        <v>43816.156249918473</v>
      </c>
      <c r="C33623">
        <v>6.119999885559082</v>
      </c>
      <c r="D33623" s="2">
        <v>0</v>
      </c>
      <c r="E33623" t="s">
        <v>68652</v>
      </c>
      <c r="F33623" s="1">
        <f t="shared" si="2691"/>
        <v>43451.156249918473</v>
      </c>
      <c r="G33623">
        <f t="shared" si="2687"/>
        <v>17</v>
      </c>
      <c r="H33623">
        <f t="shared" si="2688"/>
        <v>12</v>
      </c>
      <c r="I33623">
        <f t="shared" si="2689"/>
        <v>2018</v>
      </c>
      <c r="J33623">
        <v>20.719999313354492</v>
      </c>
      <c r="K33623">
        <v>0</v>
      </c>
    </row>
    <row r="33624" spans="1:11" x14ac:dyDescent="0.25">
      <c r="A33624" t="s">
        <v>33613</v>
      </c>
      <c r="B33624" s="1">
        <f t="shared" si="2690"/>
        <v>43816.166666585137</v>
      </c>
      <c r="C33624">
        <v>6.7199997901916504</v>
      </c>
      <c r="D33624" s="2">
        <v>0</v>
      </c>
      <c r="E33624" t="s">
        <v>68653</v>
      </c>
      <c r="F33624" s="1">
        <f t="shared" si="2691"/>
        <v>43451.166666585137</v>
      </c>
      <c r="G33624">
        <f t="shared" si="2687"/>
        <v>17</v>
      </c>
      <c r="H33624">
        <f t="shared" si="2688"/>
        <v>12</v>
      </c>
      <c r="I33624">
        <f t="shared" si="2689"/>
        <v>2018</v>
      </c>
      <c r="J33624">
        <v>20.520000457763672</v>
      </c>
      <c r="K33624">
        <v>0</v>
      </c>
    </row>
    <row r="33625" spans="1:11" x14ac:dyDescent="0.25">
      <c r="A33625" t="s">
        <v>33614</v>
      </c>
      <c r="B33625" s="1">
        <f t="shared" si="2690"/>
        <v>43816.177083251801</v>
      </c>
      <c r="C33625">
        <v>6.1999998092651367</v>
      </c>
      <c r="D33625" s="2">
        <v>0</v>
      </c>
      <c r="E33625" t="s">
        <v>68654</v>
      </c>
      <c r="F33625" s="1">
        <f t="shared" si="2691"/>
        <v>43451.177083251801</v>
      </c>
      <c r="G33625">
        <f t="shared" si="2687"/>
        <v>17</v>
      </c>
      <c r="H33625">
        <f t="shared" si="2688"/>
        <v>12</v>
      </c>
      <c r="I33625">
        <f t="shared" si="2689"/>
        <v>2018</v>
      </c>
      <c r="J33625">
        <v>21.239999771118164</v>
      </c>
      <c r="K33625">
        <v>0</v>
      </c>
    </row>
    <row r="33626" spans="1:11" x14ac:dyDescent="0.25">
      <c r="A33626" t="s">
        <v>33615</v>
      </c>
      <c r="B33626" s="1">
        <f t="shared" si="2690"/>
        <v>43816.187499918466</v>
      </c>
      <c r="C33626">
        <v>6.0799999237060547</v>
      </c>
      <c r="D33626" s="2">
        <v>0</v>
      </c>
      <c r="E33626" t="s">
        <v>68655</v>
      </c>
      <c r="F33626" s="1">
        <f t="shared" si="2691"/>
        <v>43451.187499918466</v>
      </c>
      <c r="G33626">
        <f t="shared" si="2687"/>
        <v>17</v>
      </c>
      <c r="H33626">
        <f t="shared" si="2688"/>
        <v>12</v>
      </c>
      <c r="I33626">
        <f t="shared" si="2689"/>
        <v>2018</v>
      </c>
      <c r="J33626">
        <v>21.479999542236328</v>
      </c>
      <c r="K33626">
        <v>0</v>
      </c>
    </row>
    <row r="33627" spans="1:11" x14ac:dyDescent="0.25">
      <c r="A33627" t="s">
        <v>33616</v>
      </c>
      <c r="B33627" s="1">
        <f t="shared" si="2690"/>
        <v>43816.19791658513</v>
      </c>
      <c r="C33627">
        <v>6.4000000953674316</v>
      </c>
      <c r="D33627" s="2">
        <v>0</v>
      </c>
      <c r="E33627" t="s">
        <v>68656</v>
      </c>
      <c r="F33627" s="1">
        <f t="shared" si="2691"/>
        <v>43451.19791658513</v>
      </c>
      <c r="G33627">
        <f t="shared" si="2687"/>
        <v>17</v>
      </c>
      <c r="H33627">
        <f t="shared" si="2688"/>
        <v>12</v>
      </c>
      <c r="I33627">
        <f t="shared" si="2689"/>
        <v>2018</v>
      </c>
      <c r="J33627">
        <v>20.760000228881836</v>
      </c>
      <c r="K33627">
        <v>0</v>
      </c>
    </row>
    <row r="33628" spans="1:11" x14ac:dyDescent="0.25">
      <c r="A33628" t="s">
        <v>33617</v>
      </c>
      <c r="B33628" s="1">
        <f t="shared" si="2690"/>
        <v>43816.208333251794</v>
      </c>
      <c r="C33628">
        <v>5.679999828338623</v>
      </c>
      <c r="D33628" s="2">
        <v>0</v>
      </c>
      <c r="E33628" t="s">
        <v>68657</v>
      </c>
      <c r="F33628" s="1">
        <f t="shared" si="2691"/>
        <v>43451.208333251794</v>
      </c>
      <c r="G33628">
        <f t="shared" si="2687"/>
        <v>17</v>
      </c>
      <c r="H33628">
        <f t="shared" si="2688"/>
        <v>12</v>
      </c>
      <c r="I33628">
        <f t="shared" si="2689"/>
        <v>2018</v>
      </c>
      <c r="J33628">
        <v>20.239999771118164</v>
      </c>
      <c r="K33628">
        <v>0</v>
      </c>
    </row>
    <row r="33629" spans="1:11" x14ac:dyDescent="0.25">
      <c r="A33629" t="s">
        <v>33618</v>
      </c>
      <c r="B33629" s="1">
        <f t="shared" si="2690"/>
        <v>43816.218749918458</v>
      </c>
      <c r="C33629">
        <v>6.1999998092651367</v>
      </c>
      <c r="D33629" s="2">
        <v>0</v>
      </c>
      <c r="E33629" t="s">
        <v>68658</v>
      </c>
      <c r="F33629" s="1">
        <f t="shared" si="2691"/>
        <v>43451.218749918458</v>
      </c>
      <c r="G33629">
        <f t="shared" si="2687"/>
        <v>17</v>
      </c>
      <c r="H33629">
        <f t="shared" si="2688"/>
        <v>12</v>
      </c>
      <c r="I33629">
        <f t="shared" si="2689"/>
        <v>2018</v>
      </c>
      <c r="J33629">
        <v>19.680000305175781</v>
      </c>
      <c r="K33629">
        <v>0</v>
      </c>
    </row>
    <row r="33630" spans="1:11" x14ac:dyDescent="0.25">
      <c r="A33630" t="s">
        <v>33619</v>
      </c>
      <c r="B33630" s="1">
        <f t="shared" si="2690"/>
        <v>43816.229166585123</v>
      </c>
      <c r="C33630">
        <v>5.3600001335144043</v>
      </c>
      <c r="D33630" s="2">
        <v>0</v>
      </c>
      <c r="E33630" t="s">
        <v>68659</v>
      </c>
      <c r="F33630" s="1">
        <f t="shared" si="2691"/>
        <v>43451.229166585123</v>
      </c>
      <c r="G33630">
        <f t="shared" si="2687"/>
        <v>17</v>
      </c>
      <c r="H33630">
        <f t="shared" si="2688"/>
        <v>12</v>
      </c>
      <c r="I33630">
        <f t="shared" si="2689"/>
        <v>2018</v>
      </c>
      <c r="J33630">
        <v>19</v>
      </c>
      <c r="K33630">
        <v>0</v>
      </c>
    </row>
    <row r="33631" spans="1:11" x14ac:dyDescent="0.25">
      <c r="A33631" t="s">
        <v>33620</v>
      </c>
      <c r="B33631" s="1">
        <f t="shared" si="2690"/>
        <v>43816.239583251787</v>
      </c>
      <c r="C33631">
        <v>4.1999998092651367</v>
      </c>
      <c r="D33631" s="2">
        <v>0</v>
      </c>
      <c r="E33631" t="s">
        <v>68660</v>
      </c>
      <c r="F33631" s="1">
        <f t="shared" si="2691"/>
        <v>43451.239583251787</v>
      </c>
      <c r="G33631">
        <f t="shared" si="2687"/>
        <v>17</v>
      </c>
      <c r="H33631">
        <f t="shared" si="2688"/>
        <v>12</v>
      </c>
      <c r="I33631">
        <f t="shared" si="2689"/>
        <v>2018</v>
      </c>
      <c r="J33631">
        <v>19.600000381469727</v>
      </c>
      <c r="K33631">
        <v>0</v>
      </c>
    </row>
    <row r="33632" spans="1:11" x14ac:dyDescent="0.25">
      <c r="A33632" t="s">
        <v>33621</v>
      </c>
      <c r="B33632" s="1">
        <f t="shared" si="2690"/>
        <v>43816.249999918451</v>
      </c>
      <c r="C33632">
        <v>4.8000001907348633</v>
      </c>
      <c r="D33632" s="2">
        <v>0</v>
      </c>
      <c r="E33632" t="s">
        <v>68661</v>
      </c>
      <c r="F33632" s="1">
        <f t="shared" si="2691"/>
        <v>43451.249999918451</v>
      </c>
      <c r="G33632">
        <f t="shared" si="2687"/>
        <v>17</v>
      </c>
      <c r="H33632">
        <f t="shared" si="2688"/>
        <v>12</v>
      </c>
      <c r="I33632">
        <f t="shared" si="2689"/>
        <v>2018</v>
      </c>
      <c r="J33632">
        <v>19.840000152587891</v>
      </c>
      <c r="K33632">
        <v>0</v>
      </c>
    </row>
    <row r="33633" spans="1:11" x14ac:dyDescent="0.25">
      <c r="A33633" t="s">
        <v>33622</v>
      </c>
      <c r="B33633" s="1">
        <f t="shared" si="2690"/>
        <v>43816.260416585115</v>
      </c>
      <c r="C33633">
        <v>4.679999828338623</v>
      </c>
      <c r="D33633" s="2">
        <v>0</v>
      </c>
      <c r="E33633" t="s">
        <v>68662</v>
      </c>
      <c r="F33633" s="1">
        <f t="shared" si="2691"/>
        <v>43451.260416585115</v>
      </c>
      <c r="G33633">
        <f t="shared" si="2687"/>
        <v>17</v>
      </c>
      <c r="H33633">
        <f t="shared" si="2688"/>
        <v>12</v>
      </c>
      <c r="I33633">
        <f t="shared" si="2689"/>
        <v>2018</v>
      </c>
      <c r="J33633">
        <v>20.200000762939453</v>
      </c>
      <c r="K33633">
        <v>0</v>
      </c>
    </row>
    <row r="33634" spans="1:11" x14ac:dyDescent="0.25">
      <c r="A33634" t="s">
        <v>33623</v>
      </c>
      <c r="B33634" s="1">
        <f t="shared" si="2690"/>
        <v>43816.27083325178</v>
      </c>
      <c r="C33634">
        <v>4.3600001335144043</v>
      </c>
      <c r="D33634" s="2">
        <v>0</v>
      </c>
      <c r="E33634" t="s">
        <v>68663</v>
      </c>
      <c r="F33634" s="1">
        <f t="shared" si="2691"/>
        <v>43451.27083325178</v>
      </c>
      <c r="G33634">
        <f t="shared" si="2687"/>
        <v>17</v>
      </c>
      <c r="H33634">
        <f t="shared" si="2688"/>
        <v>12</v>
      </c>
      <c r="I33634">
        <f t="shared" si="2689"/>
        <v>2018</v>
      </c>
      <c r="J33634">
        <v>19.760000228881836</v>
      </c>
      <c r="K33634">
        <v>0</v>
      </c>
    </row>
    <row r="33635" spans="1:11" x14ac:dyDescent="0.25">
      <c r="A33635" t="s">
        <v>33624</v>
      </c>
      <c r="B33635" s="1">
        <f t="shared" si="2690"/>
        <v>43816.281249918444</v>
      </c>
      <c r="C33635">
        <v>4.6399998664855957</v>
      </c>
      <c r="D33635" s="2">
        <v>0</v>
      </c>
      <c r="E33635" t="s">
        <v>68664</v>
      </c>
      <c r="F33635" s="1">
        <f t="shared" si="2691"/>
        <v>43451.281249918444</v>
      </c>
      <c r="G33635">
        <f t="shared" si="2687"/>
        <v>17</v>
      </c>
      <c r="H33635">
        <f t="shared" si="2688"/>
        <v>12</v>
      </c>
      <c r="I33635">
        <f t="shared" si="2689"/>
        <v>2018</v>
      </c>
      <c r="J33635">
        <v>19.239999771118164</v>
      </c>
      <c r="K33635">
        <v>0</v>
      </c>
    </row>
    <row r="33636" spans="1:11" x14ac:dyDescent="0.25">
      <c r="A33636" t="s">
        <v>33625</v>
      </c>
      <c r="B33636" s="1">
        <f t="shared" si="2690"/>
        <v>43816.291666585108</v>
      </c>
      <c r="C33636">
        <v>4.1999998092651367</v>
      </c>
      <c r="D33636" s="2">
        <v>0</v>
      </c>
      <c r="E33636" t="s">
        <v>68665</v>
      </c>
      <c r="F33636" s="1">
        <f t="shared" si="2691"/>
        <v>43451.291666585108</v>
      </c>
      <c r="G33636">
        <f t="shared" si="2687"/>
        <v>17</v>
      </c>
      <c r="H33636">
        <f t="shared" si="2688"/>
        <v>12</v>
      </c>
      <c r="I33636">
        <f t="shared" si="2689"/>
        <v>2018</v>
      </c>
      <c r="J33636">
        <v>18.959999084472656</v>
      </c>
      <c r="K33636">
        <v>0</v>
      </c>
    </row>
    <row r="33637" spans="1:11" x14ac:dyDescent="0.25">
      <c r="A33637" t="s">
        <v>33626</v>
      </c>
      <c r="B33637" s="1">
        <f t="shared" si="2690"/>
        <v>43816.302083251772</v>
      </c>
      <c r="C33637">
        <v>4.440000057220459</v>
      </c>
      <c r="D33637" s="2">
        <v>0</v>
      </c>
      <c r="E33637" t="s">
        <v>68666</v>
      </c>
      <c r="F33637" s="1">
        <f t="shared" si="2691"/>
        <v>43451.302083251772</v>
      </c>
      <c r="G33637">
        <f t="shared" si="2687"/>
        <v>17</v>
      </c>
      <c r="H33637">
        <f t="shared" si="2688"/>
        <v>12</v>
      </c>
      <c r="I33637">
        <f t="shared" si="2689"/>
        <v>2018</v>
      </c>
      <c r="J33637">
        <v>19.079999923706055</v>
      </c>
      <c r="K33637">
        <v>0</v>
      </c>
    </row>
    <row r="33638" spans="1:11" x14ac:dyDescent="0.25">
      <c r="A33638" t="s">
        <v>33627</v>
      </c>
      <c r="B33638" s="1">
        <f t="shared" si="2690"/>
        <v>43816.312499918437</v>
      </c>
      <c r="C33638">
        <v>4.2399997711181641</v>
      </c>
      <c r="D33638" s="2">
        <v>0</v>
      </c>
      <c r="E33638" t="s">
        <v>68667</v>
      </c>
      <c r="F33638" s="1">
        <f t="shared" si="2691"/>
        <v>43451.312499918437</v>
      </c>
      <c r="G33638">
        <f t="shared" si="2687"/>
        <v>17</v>
      </c>
      <c r="H33638">
        <f t="shared" si="2688"/>
        <v>12</v>
      </c>
      <c r="I33638">
        <f t="shared" si="2689"/>
        <v>2018</v>
      </c>
      <c r="J33638">
        <v>19.239999771118164</v>
      </c>
      <c r="K33638">
        <v>0</v>
      </c>
    </row>
    <row r="33639" spans="1:11" x14ac:dyDescent="0.25">
      <c r="A33639" t="s">
        <v>33628</v>
      </c>
      <c r="B33639" s="1">
        <f t="shared" si="2690"/>
        <v>43816.322916585101</v>
      </c>
      <c r="C33639">
        <v>4.4800000190734863</v>
      </c>
      <c r="D33639" s="2">
        <v>0</v>
      </c>
      <c r="E33639" t="s">
        <v>68668</v>
      </c>
      <c r="F33639" s="1">
        <f t="shared" si="2691"/>
        <v>43451.322916585101</v>
      </c>
      <c r="G33639">
        <f t="shared" si="2687"/>
        <v>17</v>
      </c>
      <c r="H33639">
        <f t="shared" si="2688"/>
        <v>12</v>
      </c>
      <c r="I33639">
        <f t="shared" si="2689"/>
        <v>2018</v>
      </c>
      <c r="J33639">
        <v>19.079999923706055</v>
      </c>
      <c r="K33639">
        <v>0</v>
      </c>
    </row>
    <row r="33640" spans="1:11" x14ac:dyDescent="0.25">
      <c r="A33640" t="s">
        <v>33629</v>
      </c>
      <c r="B33640" s="1">
        <f t="shared" si="2690"/>
        <v>43816.333333251765</v>
      </c>
      <c r="C33640">
        <v>4.2399997711181641</v>
      </c>
      <c r="D33640" s="2">
        <v>0</v>
      </c>
      <c r="E33640" t="s">
        <v>68669</v>
      </c>
      <c r="F33640" s="1">
        <f t="shared" si="2691"/>
        <v>43451.333333251765</v>
      </c>
      <c r="G33640">
        <f t="shared" si="2687"/>
        <v>17</v>
      </c>
      <c r="H33640">
        <f t="shared" si="2688"/>
        <v>12</v>
      </c>
      <c r="I33640">
        <f t="shared" si="2689"/>
        <v>2018</v>
      </c>
      <c r="J33640">
        <v>19.239999771118164</v>
      </c>
      <c r="K33640">
        <v>0</v>
      </c>
    </row>
    <row r="33641" spans="1:11" x14ac:dyDescent="0.25">
      <c r="A33641" t="s">
        <v>33630</v>
      </c>
      <c r="B33641" s="1">
        <f t="shared" si="2690"/>
        <v>43816.343749918429</v>
      </c>
      <c r="C33641">
        <v>5.119999885559082</v>
      </c>
      <c r="D33641" s="2">
        <v>0</v>
      </c>
      <c r="E33641" t="s">
        <v>68670</v>
      </c>
      <c r="F33641" s="1">
        <f t="shared" si="2691"/>
        <v>43451.343749918429</v>
      </c>
      <c r="G33641">
        <f t="shared" si="2687"/>
        <v>17</v>
      </c>
      <c r="H33641">
        <f t="shared" si="2688"/>
        <v>12</v>
      </c>
      <c r="I33641">
        <f t="shared" si="2689"/>
        <v>2018</v>
      </c>
      <c r="J33641">
        <v>20.159999847412109</v>
      </c>
      <c r="K33641">
        <v>0</v>
      </c>
    </row>
    <row r="33642" spans="1:11" x14ac:dyDescent="0.25">
      <c r="A33642" t="s">
        <v>33631</v>
      </c>
      <c r="B33642" s="1">
        <f t="shared" si="2690"/>
        <v>43816.354166585093</v>
      </c>
      <c r="C33642">
        <v>4.5999999046325684</v>
      </c>
      <c r="D33642" s="2">
        <v>0</v>
      </c>
      <c r="E33642" t="s">
        <v>68671</v>
      </c>
      <c r="F33642" s="1">
        <f t="shared" si="2691"/>
        <v>43451.354166585093</v>
      </c>
      <c r="G33642">
        <f t="shared" si="2687"/>
        <v>17</v>
      </c>
      <c r="H33642">
        <f t="shared" si="2688"/>
        <v>12</v>
      </c>
      <c r="I33642">
        <f t="shared" si="2689"/>
        <v>2018</v>
      </c>
      <c r="J33642">
        <v>20.040000915527344</v>
      </c>
      <c r="K33642">
        <v>0</v>
      </c>
    </row>
    <row r="33643" spans="1:11" x14ac:dyDescent="0.25">
      <c r="A33643" t="s">
        <v>33632</v>
      </c>
      <c r="B33643" s="1">
        <f t="shared" si="2690"/>
        <v>43816.364583251758</v>
      </c>
      <c r="C33643">
        <v>4.8000001907348633</v>
      </c>
      <c r="D33643" s="2">
        <v>0</v>
      </c>
      <c r="E33643" t="s">
        <v>68672</v>
      </c>
      <c r="F33643" s="1">
        <f t="shared" si="2691"/>
        <v>43451.364583251758</v>
      </c>
      <c r="G33643">
        <f t="shared" si="2687"/>
        <v>17</v>
      </c>
      <c r="H33643">
        <f t="shared" si="2688"/>
        <v>12</v>
      </c>
      <c r="I33643">
        <f t="shared" si="2689"/>
        <v>2018</v>
      </c>
      <c r="J33643">
        <v>19.440000534057617</v>
      </c>
      <c r="K33643">
        <v>0</v>
      </c>
    </row>
    <row r="33644" spans="1:11" x14ac:dyDescent="0.25">
      <c r="A33644" t="s">
        <v>33633</v>
      </c>
      <c r="B33644" s="1">
        <f t="shared" si="2690"/>
        <v>43816.374999918422</v>
      </c>
      <c r="C33644">
        <v>4.7199997901916504</v>
      </c>
      <c r="D33644" s="2">
        <v>0</v>
      </c>
      <c r="E33644" t="s">
        <v>68673</v>
      </c>
      <c r="F33644" s="1">
        <f t="shared" si="2691"/>
        <v>43451.374999918422</v>
      </c>
      <c r="G33644">
        <f t="shared" si="2687"/>
        <v>17</v>
      </c>
      <c r="H33644">
        <f t="shared" si="2688"/>
        <v>12</v>
      </c>
      <c r="I33644">
        <f t="shared" si="2689"/>
        <v>2018</v>
      </c>
      <c r="J33644">
        <v>37.159999847412109</v>
      </c>
      <c r="K33644">
        <v>0</v>
      </c>
    </row>
    <row r="33645" spans="1:11" x14ac:dyDescent="0.25">
      <c r="A33645" t="s">
        <v>33634</v>
      </c>
      <c r="B33645" s="1">
        <f t="shared" si="2690"/>
        <v>43816.385416585086</v>
      </c>
      <c r="C33645">
        <v>13.239999771118164</v>
      </c>
      <c r="D33645" s="2">
        <v>0</v>
      </c>
      <c r="E33645" t="s">
        <v>68674</v>
      </c>
      <c r="F33645" s="1">
        <f t="shared" si="2691"/>
        <v>43451.385416585086</v>
      </c>
      <c r="G33645">
        <f t="shared" si="2687"/>
        <v>17</v>
      </c>
      <c r="H33645">
        <f t="shared" si="2688"/>
        <v>12</v>
      </c>
      <c r="I33645">
        <f t="shared" si="2689"/>
        <v>2018</v>
      </c>
      <c r="J33645">
        <v>69.120002746582031</v>
      </c>
      <c r="K33645">
        <v>0.40000000596046448</v>
      </c>
    </row>
    <row r="33646" spans="1:11" x14ac:dyDescent="0.25">
      <c r="A33646" t="s">
        <v>33635</v>
      </c>
      <c r="B33646" s="1">
        <f t="shared" si="2690"/>
        <v>43816.39583325175</v>
      </c>
      <c r="C33646">
        <v>24.799999237060547</v>
      </c>
      <c r="D33646" s="2">
        <v>0.40000000596046448</v>
      </c>
      <c r="E33646" t="s">
        <v>68675</v>
      </c>
      <c r="F33646" s="1">
        <f t="shared" si="2691"/>
        <v>43451.39583325175</v>
      </c>
      <c r="G33646">
        <f t="shared" si="2687"/>
        <v>17</v>
      </c>
      <c r="H33646">
        <f t="shared" si="2688"/>
        <v>12</v>
      </c>
      <c r="I33646">
        <f t="shared" si="2689"/>
        <v>2018</v>
      </c>
      <c r="J33646">
        <v>48.520000457763672</v>
      </c>
      <c r="K33646">
        <v>1.6000000238418579</v>
      </c>
    </row>
    <row r="33647" spans="1:11" x14ac:dyDescent="0.25">
      <c r="A33647" t="s">
        <v>33636</v>
      </c>
      <c r="B33647" s="1">
        <f t="shared" si="2690"/>
        <v>43816.406249918415</v>
      </c>
      <c r="C33647">
        <v>32.279998779296875</v>
      </c>
      <c r="D33647" s="2">
        <v>0</v>
      </c>
      <c r="E33647" t="s">
        <v>68676</v>
      </c>
      <c r="F33647" s="1">
        <f t="shared" si="2691"/>
        <v>43451.406249918415</v>
      </c>
      <c r="G33647">
        <f t="shared" si="2687"/>
        <v>17</v>
      </c>
      <c r="H33647">
        <f t="shared" si="2688"/>
        <v>12</v>
      </c>
      <c r="I33647">
        <f t="shared" si="2689"/>
        <v>2018</v>
      </c>
      <c r="J33647">
        <v>43.680000305175781</v>
      </c>
      <c r="K33647">
        <v>0.80000001192092896</v>
      </c>
    </row>
    <row r="33648" spans="1:11" x14ac:dyDescent="0.25">
      <c r="A33648" t="s">
        <v>33637</v>
      </c>
      <c r="B33648" s="1">
        <f t="shared" si="2690"/>
        <v>43816.416666585079</v>
      </c>
      <c r="C33648">
        <v>40.639999389648438</v>
      </c>
      <c r="D33648" s="2">
        <v>0.40000000596046448</v>
      </c>
      <c r="E33648" t="s">
        <v>68677</v>
      </c>
      <c r="F33648" s="1">
        <f t="shared" si="2691"/>
        <v>43451.416666585079</v>
      </c>
      <c r="G33648">
        <f t="shared" si="2687"/>
        <v>17</v>
      </c>
      <c r="H33648">
        <f t="shared" si="2688"/>
        <v>12</v>
      </c>
      <c r="I33648">
        <f t="shared" si="2689"/>
        <v>2018</v>
      </c>
      <c r="J33648">
        <v>49.520000457763672</v>
      </c>
      <c r="K33648">
        <v>0.40000000596046448</v>
      </c>
    </row>
    <row r="33649" spans="1:11" x14ac:dyDescent="0.25">
      <c r="A33649" t="s">
        <v>33638</v>
      </c>
      <c r="B33649" s="1">
        <f t="shared" si="2690"/>
        <v>43816.427083251743</v>
      </c>
      <c r="C33649">
        <v>39.680000305175781</v>
      </c>
      <c r="D33649" s="2">
        <v>0</v>
      </c>
      <c r="E33649" t="s">
        <v>68678</v>
      </c>
      <c r="F33649" s="1">
        <f t="shared" si="2691"/>
        <v>43451.427083251743</v>
      </c>
      <c r="G33649">
        <f t="shared" si="2687"/>
        <v>17</v>
      </c>
      <c r="H33649">
        <f t="shared" si="2688"/>
        <v>12</v>
      </c>
      <c r="I33649">
        <f t="shared" si="2689"/>
        <v>2018</v>
      </c>
      <c r="J33649">
        <v>60.319999694824219</v>
      </c>
      <c r="K33649">
        <v>0</v>
      </c>
    </row>
    <row r="33650" spans="1:11" x14ac:dyDescent="0.25">
      <c r="A33650" t="s">
        <v>33639</v>
      </c>
      <c r="B33650" s="1">
        <f t="shared" si="2690"/>
        <v>43816.437499918407</v>
      </c>
      <c r="C33650">
        <v>40.720001220703125</v>
      </c>
      <c r="D33650" s="2">
        <v>0</v>
      </c>
      <c r="E33650" t="s">
        <v>68679</v>
      </c>
      <c r="F33650" s="1">
        <f t="shared" si="2691"/>
        <v>43451.437499918407</v>
      </c>
      <c r="G33650">
        <f t="shared" si="2687"/>
        <v>17</v>
      </c>
      <c r="H33650">
        <f t="shared" si="2688"/>
        <v>12</v>
      </c>
      <c r="I33650">
        <f t="shared" si="2689"/>
        <v>2018</v>
      </c>
      <c r="J33650">
        <v>51.439998626708984</v>
      </c>
      <c r="K33650">
        <v>0</v>
      </c>
    </row>
    <row r="33651" spans="1:11" x14ac:dyDescent="0.25">
      <c r="A33651" t="s">
        <v>33640</v>
      </c>
      <c r="B33651" s="1">
        <f t="shared" si="2690"/>
        <v>43816.447916585072</v>
      </c>
      <c r="C33651">
        <v>45.919998168945313</v>
      </c>
      <c r="D33651" s="2">
        <v>0</v>
      </c>
      <c r="E33651" t="s">
        <v>68680</v>
      </c>
      <c r="F33651" s="1">
        <f t="shared" si="2691"/>
        <v>43451.447916585072</v>
      </c>
      <c r="G33651">
        <f t="shared" si="2687"/>
        <v>17</v>
      </c>
      <c r="H33651">
        <f t="shared" si="2688"/>
        <v>12</v>
      </c>
      <c r="I33651">
        <f t="shared" si="2689"/>
        <v>2018</v>
      </c>
      <c r="J33651">
        <v>54.720001220703125</v>
      </c>
      <c r="K33651">
        <v>0</v>
      </c>
    </row>
    <row r="33652" spans="1:11" x14ac:dyDescent="0.25">
      <c r="A33652" t="s">
        <v>33641</v>
      </c>
      <c r="B33652" s="1">
        <f t="shared" si="2690"/>
        <v>43816.458333251736</v>
      </c>
      <c r="C33652">
        <v>51</v>
      </c>
      <c r="D33652" s="2">
        <v>0.40000000596046448</v>
      </c>
      <c r="E33652" t="s">
        <v>68681</v>
      </c>
      <c r="F33652" s="1">
        <f t="shared" si="2691"/>
        <v>43451.458333251736</v>
      </c>
      <c r="G33652">
        <f t="shared" si="2687"/>
        <v>17</v>
      </c>
      <c r="H33652">
        <f t="shared" si="2688"/>
        <v>12</v>
      </c>
      <c r="I33652">
        <f t="shared" si="2689"/>
        <v>2018</v>
      </c>
      <c r="J33652">
        <v>48.080001831054688</v>
      </c>
      <c r="K33652">
        <v>0.40000000596046448</v>
      </c>
    </row>
    <row r="33653" spans="1:11" x14ac:dyDescent="0.25">
      <c r="A33653" t="s">
        <v>33642</v>
      </c>
      <c r="B33653" s="1">
        <f t="shared" si="2690"/>
        <v>43816.4687499184</v>
      </c>
      <c r="C33653">
        <v>38.599998474121094</v>
      </c>
      <c r="D33653" s="2">
        <v>0</v>
      </c>
      <c r="E33653" t="s">
        <v>68682</v>
      </c>
      <c r="F33653" s="1">
        <f t="shared" si="2691"/>
        <v>43451.4687499184</v>
      </c>
      <c r="G33653">
        <f t="shared" si="2687"/>
        <v>17</v>
      </c>
      <c r="H33653">
        <f t="shared" si="2688"/>
        <v>12</v>
      </c>
      <c r="I33653">
        <f t="shared" si="2689"/>
        <v>2018</v>
      </c>
      <c r="J33653">
        <v>42.639999389648438</v>
      </c>
      <c r="K33653">
        <v>0</v>
      </c>
    </row>
    <row r="33654" spans="1:11" x14ac:dyDescent="0.25">
      <c r="A33654" t="s">
        <v>33643</v>
      </c>
      <c r="B33654" s="1">
        <f t="shared" si="2690"/>
        <v>43816.479166585064</v>
      </c>
      <c r="C33654">
        <v>34</v>
      </c>
      <c r="D33654" s="2">
        <v>0</v>
      </c>
      <c r="E33654" t="s">
        <v>68683</v>
      </c>
      <c r="F33654" s="1">
        <f t="shared" si="2691"/>
        <v>43451.479166585064</v>
      </c>
      <c r="G33654">
        <f t="shared" si="2687"/>
        <v>17</v>
      </c>
      <c r="H33654">
        <f t="shared" si="2688"/>
        <v>12</v>
      </c>
      <c r="I33654">
        <f t="shared" si="2689"/>
        <v>2018</v>
      </c>
      <c r="J33654">
        <v>46.200000762939453</v>
      </c>
      <c r="K33654">
        <v>0</v>
      </c>
    </row>
    <row r="33655" spans="1:11" x14ac:dyDescent="0.25">
      <c r="A33655" t="s">
        <v>33644</v>
      </c>
      <c r="B33655" s="1">
        <f t="shared" si="2690"/>
        <v>43816.489583251729</v>
      </c>
      <c r="C33655">
        <v>38.080001831054688</v>
      </c>
      <c r="D33655" s="2">
        <v>0</v>
      </c>
      <c r="E33655" t="s">
        <v>68684</v>
      </c>
      <c r="F33655" s="1">
        <f t="shared" si="2691"/>
        <v>43451.489583251729</v>
      </c>
      <c r="G33655">
        <f t="shared" si="2687"/>
        <v>17</v>
      </c>
      <c r="H33655">
        <f t="shared" si="2688"/>
        <v>12</v>
      </c>
      <c r="I33655">
        <f t="shared" si="2689"/>
        <v>2018</v>
      </c>
      <c r="J33655">
        <v>59.400001525878906</v>
      </c>
      <c r="K33655">
        <v>0</v>
      </c>
    </row>
    <row r="33656" spans="1:11" x14ac:dyDescent="0.25">
      <c r="A33656" t="s">
        <v>33645</v>
      </c>
      <c r="B33656" s="1">
        <f t="shared" si="2690"/>
        <v>43816.499999918393</v>
      </c>
      <c r="C33656">
        <v>36.360000610351563</v>
      </c>
      <c r="D33656" s="2">
        <v>0</v>
      </c>
      <c r="E33656" t="s">
        <v>68685</v>
      </c>
      <c r="F33656" s="1">
        <f t="shared" si="2691"/>
        <v>43451.499999918393</v>
      </c>
      <c r="G33656">
        <f t="shared" si="2687"/>
        <v>17</v>
      </c>
      <c r="H33656">
        <f t="shared" si="2688"/>
        <v>12</v>
      </c>
      <c r="I33656">
        <f t="shared" si="2689"/>
        <v>2018</v>
      </c>
      <c r="J33656">
        <v>53.799999237060547</v>
      </c>
      <c r="K33656">
        <v>0</v>
      </c>
    </row>
    <row r="33657" spans="1:11" x14ac:dyDescent="0.25">
      <c r="A33657" t="s">
        <v>33646</v>
      </c>
      <c r="B33657" s="1">
        <f t="shared" si="2690"/>
        <v>43816.510416585057</v>
      </c>
      <c r="C33657">
        <v>50</v>
      </c>
      <c r="D33657" s="2">
        <v>0</v>
      </c>
      <c r="E33657" t="s">
        <v>68686</v>
      </c>
      <c r="F33657" s="1">
        <f t="shared" si="2691"/>
        <v>43451.510416585057</v>
      </c>
      <c r="G33657">
        <f t="shared" si="2687"/>
        <v>17</v>
      </c>
      <c r="H33657">
        <f t="shared" si="2688"/>
        <v>12</v>
      </c>
      <c r="I33657">
        <f t="shared" si="2689"/>
        <v>2018</v>
      </c>
      <c r="J33657">
        <v>47.759998321533203</v>
      </c>
      <c r="K33657">
        <v>0</v>
      </c>
    </row>
    <row r="33658" spans="1:11" x14ac:dyDescent="0.25">
      <c r="A33658" t="s">
        <v>33647</v>
      </c>
      <c r="B33658" s="1">
        <f t="shared" si="2690"/>
        <v>43816.520833251721</v>
      </c>
      <c r="C33658">
        <v>48.959999084472656</v>
      </c>
      <c r="D33658" s="2">
        <v>0</v>
      </c>
      <c r="E33658" t="s">
        <v>68687</v>
      </c>
      <c r="F33658" s="1">
        <f t="shared" si="2691"/>
        <v>43451.520833251721</v>
      </c>
      <c r="G33658">
        <f t="shared" si="2687"/>
        <v>17</v>
      </c>
      <c r="H33658">
        <f t="shared" si="2688"/>
        <v>12</v>
      </c>
      <c r="I33658">
        <f t="shared" si="2689"/>
        <v>2018</v>
      </c>
      <c r="J33658">
        <v>49.639999389648438</v>
      </c>
      <c r="K33658">
        <v>0</v>
      </c>
    </row>
    <row r="33659" spans="1:11" x14ac:dyDescent="0.25">
      <c r="A33659" t="s">
        <v>33648</v>
      </c>
      <c r="B33659" s="1">
        <f t="shared" si="2690"/>
        <v>43816.531249918386</v>
      </c>
      <c r="C33659">
        <v>51.159999847412109</v>
      </c>
      <c r="D33659" s="2">
        <v>0</v>
      </c>
      <c r="E33659" t="s">
        <v>68688</v>
      </c>
      <c r="F33659" s="1">
        <f t="shared" si="2691"/>
        <v>43451.531249918386</v>
      </c>
      <c r="G33659">
        <f t="shared" si="2687"/>
        <v>17</v>
      </c>
      <c r="H33659">
        <f t="shared" si="2688"/>
        <v>12</v>
      </c>
      <c r="I33659">
        <f t="shared" si="2689"/>
        <v>2018</v>
      </c>
      <c r="J33659">
        <v>53.479999542236328</v>
      </c>
      <c r="K33659">
        <v>0.40000000596046448</v>
      </c>
    </row>
    <row r="33660" spans="1:11" x14ac:dyDescent="0.25">
      <c r="A33660" t="s">
        <v>33649</v>
      </c>
      <c r="B33660" s="1">
        <f t="shared" si="2690"/>
        <v>43816.54166658505</v>
      </c>
      <c r="C33660">
        <v>38.759998321533203</v>
      </c>
      <c r="D33660" s="2">
        <v>0.40000000596046448</v>
      </c>
      <c r="E33660" t="s">
        <v>68689</v>
      </c>
      <c r="F33660" s="1">
        <f t="shared" si="2691"/>
        <v>43451.54166658505</v>
      </c>
      <c r="G33660">
        <f t="shared" si="2687"/>
        <v>17</v>
      </c>
      <c r="H33660">
        <f t="shared" si="2688"/>
        <v>12</v>
      </c>
      <c r="I33660">
        <f t="shared" si="2689"/>
        <v>2018</v>
      </c>
      <c r="J33660">
        <v>51.840000152587891</v>
      </c>
      <c r="K33660">
        <v>0</v>
      </c>
    </row>
    <row r="33661" spans="1:11" x14ac:dyDescent="0.25">
      <c r="A33661" t="s">
        <v>33650</v>
      </c>
      <c r="B33661" s="1">
        <f t="shared" si="2690"/>
        <v>43816.552083251714</v>
      </c>
      <c r="C33661">
        <v>43.840000152587891</v>
      </c>
      <c r="D33661" s="2">
        <v>0</v>
      </c>
      <c r="E33661" t="s">
        <v>68690</v>
      </c>
      <c r="F33661" s="1">
        <f t="shared" si="2691"/>
        <v>43451.552083251714</v>
      </c>
      <c r="G33661">
        <f t="shared" si="2687"/>
        <v>17</v>
      </c>
      <c r="H33661">
        <f t="shared" si="2688"/>
        <v>12</v>
      </c>
      <c r="I33661">
        <f t="shared" si="2689"/>
        <v>2018</v>
      </c>
      <c r="J33661">
        <v>55</v>
      </c>
      <c r="K33661">
        <v>0</v>
      </c>
    </row>
    <row r="33662" spans="1:11" x14ac:dyDescent="0.25">
      <c r="A33662" t="s">
        <v>33651</v>
      </c>
      <c r="B33662" s="1">
        <f t="shared" si="2690"/>
        <v>43816.562499918378</v>
      </c>
      <c r="C33662">
        <v>43.720001220703125</v>
      </c>
      <c r="D33662" s="2">
        <v>0.40000000596046448</v>
      </c>
      <c r="E33662" t="s">
        <v>68691</v>
      </c>
      <c r="F33662" s="1">
        <f t="shared" si="2691"/>
        <v>43451.562499918378</v>
      </c>
      <c r="G33662">
        <f t="shared" si="2687"/>
        <v>17</v>
      </c>
      <c r="H33662">
        <f t="shared" si="2688"/>
        <v>12</v>
      </c>
      <c r="I33662">
        <f t="shared" si="2689"/>
        <v>2018</v>
      </c>
      <c r="J33662">
        <v>54.799999237060547</v>
      </c>
      <c r="K33662">
        <v>0.40000000596046448</v>
      </c>
    </row>
    <row r="33663" spans="1:11" x14ac:dyDescent="0.25">
      <c r="A33663" t="s">
        <v>33652</v>
      </c>
      <c r="B33663" s="1">
        <f t="shared" si="2690"/>
        <v>43816.572916585043</v>
      </c>
      <c r="C33663">
        <v>51</v>
      </c>
      <c r="D33663" s="2">
        <v>0</v>
      </c>
      <c r="E33663" t="s">
        <v>68692</v>
      </c>
      <c r="F33663" s="1">
        <f t="shared" si="2691"/>
        <v>43451.572916585043</v>
      </c>
      <c r="G33663">
        <f t="shared" si="2687"/>
        <v>17</v>
      </c>
      <c r="H33663">
        <f t="shared" si="2688"/>
        <v>12</v>
      </c>
      <c r="I33663">
        <f t="shared" si="2689"/>
        <v>2018</v>
      </c>
      <c r="J33663">
        <v>45.799999237060547</v>
      </c>
      <c r="K33663">
        <v>0</v>
      </c>
    </row>
    <row r="33664" spans="1:11" x14ac:dyDescent="0.25">
      <c r="A33664" t="s">
        <v>33653</v>
      </c>
      <c r="B33664" s="1">
        <f t="shared" si="2690"/>
        <v>43816.583333251707</v>
      </c>
      <c r="C33664">
        <v>38.240001678466797</v>
      </c>
      <c r="D33664" s="2">
        <v>0</v>
      </c>
      <c r="E33664" t="s">
        <v>68693</v>
      </c>
      <c r="F33664" s="1">
        <f t="shared" si="2691"/>
        <v>43451.583333251707</v>
      </c>
      <c r="G33664">
        <f t="shared" si="2687"/>
        <v>17</v>
      </c>
      <c r="H33664">
        <f t="shared" si="2688"/>
        <v>12</v>
      </c>
      <c r="I33664">
        <f t="shared" si="2689"/>
        <v>2018</v>
      </c>
      <c r="J33664">
        <v>51.279998779296875</v>
      </c>
      <c r="K33664">
        <v>0.40000000596046448</v>
      </c>
    </row>
    <row r="33665" spans="1:11" x14ac:dyDescent="0.25">
      <c r="A33665" t="s">
        <v>33654</v>
      </c>
      <c r="B33665" s="1">
        <f t="shared" si="2690"/>
        <v>43816.593749918371</v>
      </c>
      <c r="C33665">
        <v>41.599998474121094</v>
      </c>
      <c r="D33665" s="2">
        <v>0</v>
      </c>
      <c r="E33665" t="s">
        <v>68694</v>
      </c>
      <c r="F33665" s="1">
        <f t="shared" si="2691"/>
        <v>43451.593749918371</v>
      </c>
      <c r="G33665">
        <f t="shared" si="2687"/>
        <v>17</v>
      </c>
      <c r="H33665">
        <f t="shared" si="2688"/>
        <v>12</v>
      </c>
      <c r="I33665">
        <f t="shared" si="2689"/>
        <v>2018</v>
      </c>
      <c r="J33665">
        <v>48.080001831054688</v>
      </c>
      <c r="K33665">
        <v>0</v>
      </c>
    </row>
    <row r="33666" spans="1:11" x14ac:dyDescent="0.25">
      <c r="A33666" t="s">
        <v>33655</v>
      </c>
      <c r="B33666" s="1">
        <f t="shared" si="2690"/>
        <v>43816.604166585035</v>
      </c>
      <c r="C33666">
        <v>36.880001068115234</v>
      </c>
      <c r="D33666" s="2">
        <v>0</v>
      </c>
      <c r="E33666" t="s">
        <v>68695</v>
      </c>
      <c r="F33666" s="1">
        <f t="shared" si="2691"/>
        <v>43451.604166585035</v>
      </c>
      <c r="G33666">
        <f t="shared" si="2687"/>
        <v>17</v>
      </c>
      <c r="H33666">
        <f t="shared" si="2688"/>
        <v>12</v>
      </c>
      <c r="I33666">
        <f t="shared" si="2689"/>
        <v>2018</v>
      </c>
      <c r="J33666">
        <v>46.080001831054688</v>
      </c>
      <c r="K33666">
        <v>0</v>
      </c>
    </row>
    <row r="33667" spans="1:11" x14ac:dyDescent="0.25">
      <c r="A33667" t="s">
        <v>33656</v>
      </c>
      <c r="B33667" s="1">
        <f t="shared" si="2690"/>
        <v>43816.6145832517</v>
      </c>
      <c r="C33667">
        <v>42.279998779296875</v>
      </c>
      <c r="D33667" s="2">
        <v>0.40000000596046448</v>
      </c>
      <c r="E33667" t="s">
        <v>68696</v>
      </c>
      <c r="F33667" s="1">
        <f t="shared" si="2691"/>
        <v>43451.6145832517</v>
      </c>
      <c r="G33667">
        <f t="shared" si="2687"/>
        <v>17</v>
      </c>
      <c r="H33667">
        <f t="shared" si="2688"/>
        <v>12</v>
      </c>
      <c r="I33667">
        <f t="shared" si="2689"/>
        <v>2018</v>
      </c>
      <c r="J33667">
        <v>53.759998321533203</v>
      </c>
      <c r="K33667">
        <v>0</v>
      </c>
    </row>
    <row r="33668" spans="1:11" x14ac:dyDescent="0.25">
      <c r="A33668" t="s">
        <v>33657</v>
      </c>
      <c r="B33668" s="1">
        <f t="shared" si="2690"/>
        <v>43816.624999918364</v>
      </c>
      <c r="C33668">
        <v>40.720001220703125</v>
      </c>
      <c r="D33668" s="2">
        <v>0</v>
      </c>
      <c r="E33668" t="s">
        <v>68697</v>
      </c>
      <c r="F33668" s="1">
        <f t="shared" si="2691"/>
        <v>43451.624999918364</v>
      </c>
      <c r="G33668">
        <f t="shared" si="2687"/>
        <v>17</v>
      </c>
      <c r="H33668">
        <f t="shared" si="2688"/>
        <v>12</v>
      </c>
      <c r="I33668">
        <f t="shared" si="2689"/>
        <v>2018</v>
      </c>
      <c r="J33668">
        <v>50</v>
      </c>
      <c r="K33668">
        <v>0.40000000596046448</v>
      </c>
    </row>
    <row r="33669" spans="1:11" x14ac:dyDescent="0.25">
      <c r="A33669" t="s">
        <v>33658</v>
      </c>
      <c r="B33669" s="1">
        <f t="shared" si="2690"/>
        <v>43816.635416585028</v>
      </c>
      <c r="C33669">
        <v>36.959999084472656</v>
      </c>
      <c r="D33669" s="2">
        <v>0</v>
      </c>
      <c r="E33669" t="s">
        <v>68698</v>
      </c>
      <c r="F33669" s="1">
        <f t="shared" si="2691"/>
        <v>43451.635416585028</v>
      </c>
      <c r="G33669">
        <f t="shared" si="2687"/>
        <v>17</v>
      </c>
      <c r="H33669">
        <f t="shared" si="2688"/>
        <v>12</v>
      </c>
      <c r="I33669">
        <f t="shared" si="2689"/>
        <v>2018</v>
      </c>
      <c r="J33669">
        <v>44.759998321533203</v>
      </c>
      <c r="K33669">
        <v>0</v>
      </c>
    </row>
    <row r="33670" spans="1:11" x14ac:dyDescent="0.25">
      <c r="A33670" t="s">
        <v>33659</v>
      </c>
      <c r="B33670" s="1">
        <f t="shared" si="2690"/>
        <v>43816.645833251692</v>
      </c>
      <c r="C33670">
        <v>39.400001525878906</v>
      </c>
      <c r="D33670" s="2">
        <v>0</v>
      </c>
      <c r="E33670" t="s">
        <v>68699</v>
      </c>
      <c r="F33670" s="1">
        <f t="shared" si="2691"/>
        <v>43451.645833251692</v>
      </c>
      <c r="G33670">
        <f t="shared" si="2687"/>
        <v>17</v>
      </c>
      <c r="H33670">
        <f t="shared" si="2688"/>
        <v>12</v>
      </c>
      <c r="I33670">
        <f t="shared" si="2689"/>
        <v>2018</v>
      </c>
      <c r="J33670">
        <v>52.880001068115234</v>
      </c>
      <c r="K33670">
        <v>0</v>
      </c>
    </row>
    <row r="33671" spans="1:11" x14ac:dyDescent="0.25">
      <c r="A33671" t="s">
        <v>33660</v>
      </c>
      <c r="B33671" s="1">
        <f t="shared" si="2690"/>
        <v>43816.656249918356</v>
      </c>
      <c r="C33671">
        <v>46.200000762939453</v>
      </c>
      <c r="D33671" s="2">
        <v>0.40000000596046448</v>
      </c>
      <c r="E33671" t="s">
        <v>68700</v>
      </c>
      <c r="F33671" s="1">
        <f t="shared" si="2691"/>
        <v>43451.656249918356</v>
      </c>
      <c r="G33671">
        <f t="shared" si="2687"/>
        <v>17</v>
      </c>
      <c r="H33671">
        <f t="shared" si="2688"/>
        <v>12</v>
      </c>
      <c r="I33671">
        <f t="shared" si="2689"/>
        <v>2018</v>
      </c>
      <c r="J33671">
        <v>48.520000457763672</v>
      </c>
      <c r="K33671">
        <v>0</v>
      </c>
    </row>
    <row r="33672" spans="1:11" x14ac:dyDescent="0.25">
      <c r="A33672" t="s">
        <v>33661</v>
      </c>
      <c r="B33672" s="1">
        <f t="shared" si="2690"/>
        <v>43816.666666585021</v>
      </c>
      <c r="C33672">
        <v>45.319999694824219</v>
      </c>
      <c r="D33672" s="2">
        <v>0</v>
      </c>
      <c r="E33672" t="s">
        <v>68701</v>
      </c>
      <c r="F33672" s="1">
        <f t="shared" si="2691"/>
        <v>43451.666666585021</v>
      </c>
      <c r="G33672">
        <f t="shared" si="2687"/>
        <v>17</v>
      </c>
      <c r="H33672">
        <f t="shared" si="2688"/>
        <v>12</v>
      </c>
      <c r="I33672">
        <f t="shared" si="2689"/>
        <v>2018</v>
      </c>
      <c r="J33672">
        <v>51.639999389648438</v>
      </c>
      <c r="K33672">
        <v>0</v>
      </c>
    </row>
    <row r="33673" spans="1:11" x14ac:dyDescent="0.25">
      <c r="A33673" t="s">
        <v>33662</v>
      </c>
      <c r="B33673" s="1">
        <f t="shared" si="2690"/>
        <v>43816.677083251685</v>
      </c>
      <c r="C33673">
        <v>51.360000610351563</v>
      </c>
      <c r="D33673" s="2">
        <v>0</v>
      </c>
      <c r="E33673" t="s">
        <v>68702</v>
      </c>
      <c r="F33673" s="1">
        <f t="shared" si="2691"/>
        <v>43451.677083251685</v>
      </c>
      <c r="G33673">
        <f t="shared" si="2687"/>
        <v>17</v>
      </c>
      <c r="H33673">
        <f t="shared" si="2688"/>
        <v>12</v>
      </c>
      <c r="I33673">
        <f t="shared" si="2689"/>
        <v>2018</v>
      </c>
      <c r="J33673">
        <v>54.799999237060547</v>
      </c>
      <c r="K33673">
        <v>0</v>
      </c>
    </row>
    <row r="33674" spans="1:11" x14ac:dyDescent="0.25">
      <c r="A33674" t="s">
        <v>33663</v>
      </c>
      <c r="B33674" s="1">
        <f t="shared" si="2690"/>
        <v>43816.687499918349</v>
      </c>
      <c r="C33674">
        <v>42.680000305175781</v>
      </c>
      <c r="D33674" s="2">
        <v>0.40000000596046448</v>
      </c>
      <c r="E33674" t="s">
        <v>68703</v>
      </c>
      <c r="F33674" s="1">
        <f t="shared" si="2691"/>
        <v>43451.687499918349</v>
      </c>
      <c r="G33674">
        <f t="shared" ref="G33674:G33737" si="2692">DAY(F33674)</f>
        <v>17</v>
      </c>
      <c r="H33674">
        <f t="shared" ref="H33674:H33737" si="2693">MONTH(F33674)</f>
        <v>12</v>
      </c>
      <c r="I33674">
        <f t="shared" ref="I33674:I33737" si="2694">YEAR(F33674)</f>
        <v>2018</v>
      </c>
      <c r="J33674">
        <v>54.520000457763672</v>
      </c>
      <c r="K33674">
        <v>0.40000000596046448</v>
      </c>
    </row>
    <row r="33675" spans="1:11" x14ac:dyDescent="0.25">
      <c r="A33675" t="s">
        <v>33664</v>
      </c>
      <c r="B33675" s="1">
        <f t="shared" ref="B33675:B33738" si="2695">B33674+1/(24*4)</f>
        <v>43816.697916585013</v>
      </c>
      <c r="C33675">
        <v>44.400001525878906</v>
      </c>
      <c r="D33675" s="2">
        <v>0</v>
      </c>
      <c r="E33675" t="s">
        <v>68704</v>
      </c>
      <c r="F33675" s="1">
        <f t="shared" ref="F33675:F33738" si="2696">F33674+1/(24*4)</f>
        <v>43451.697916585013</v>
      </c>
      <c r="G33675">
        <f t="shared" si="2692"/>
        <v>17</v>
      </c>
      <c r="H33675">
        <f t="shared" si="2693"/>
        <v>12</v>
      </c>
      <c r="I33675">
        <f t="shared" si="2694"/>
        <v>2018</v>
      </c>
      <c r="J33675">
        <v>58.360000610351563</v>
      </c>
      <c r="K33675">
        <v>0</v>
      </c>
    </row>
    <row r="33676" spans="1:11" x14ac:dyDescent="0.25">
      <c r="A33676" t="s">
        <v>33665</v>
      </c>
      <c r="B33676" s="1">
        <f t="shared" si="2695"/>
        <v>43816.708333251678</v>
      </c>
      <c r="C33676">
        <v>40.360000610351563</v>
      </c>
      <c r="D33676" s="2">
        <v>0</v>
      </c>
      <c r="E33676" t="s">
        <v>68705</v>
      </c>
      <c r="F33676" s="1">
        <f t="shared" si="2696"/>
        <v>43451.708333251678</v>
      </c>
      <c r="G33676">
        <f t="shared" si="2692"/>
        <v>17</v>
      </c>
      <c r="H33676">
        <f t="shared" si="2693"/>
        <v>12</v>
      </c>
      <c r="I33676">
        <f t="shared" si="2694"/>
        <v>2018</v>
      </c>
      <c r="J33676">
        <v>54.479999542236328</v>
      </c>
      <c r="K33676">
        <v>0</v>
      </c>
    </row>
    <row r="33677" spans="1:11" x14ac:dyDescent="0.25">
      <c r="A33677" t="s">
        <v>33666</v>
      </c>
      <c r="B33677" s="1">
        <f t="shared" si="2695"/>
        <v>43816.718749918342</v>
      </c>
      <c r="C33677">
        <v>38.680000305175781</v>
      </c>
      <c r="D33677" s="2">
        <v>0.40000000596046448</v>
      </c>
      <c r="E33677" t="s">
        <v>68706</v>
      </c>
      <c r="F33677" s="1">
        <f t="shared" si="2696"/>
        <v>43451.718749918342</v>
      </c>
      <c r="G33677">
        <f t="shared" si="2692"/>
        <v>17</v>
      </c>
      <c r="H33677">
        <f t="shared" si="2693"/>
        <v>12</v>
      </c>
      <c r="I33677">
        <f t="shared" si="2694"/>
        <v>2018</v>
      </c>
      <c r="J33677">
        <v>50.279998779296875</v>
      </c>
      <c r="K33677">
        <v>0</v>
      </c>
    </row>
    <row r="33678" spans="1:11" x14ac:dyDescent="0.25">
      <c r="A33678" t="s">
        <v>33667</v>
      </c>
      <c r="B33678" s="1">
        <f t="shared" si="2695"/>
        <v>43816.729166585006</v>
      </c>
      <c r="C33678">
        <v>41.959999084472656</v>
      </c>
      <c r="D33678" s="2">
        <v>0</v>
      </c>
      <c r="E33678" t="s">
        <v>68707</v>
      </c>
      <c r="F33678" s="1">
        <f t="shared" si="2696"/>
        <v>43451.729166585006</v>
      </c>
      <c r="G33678">
        <f t="shared" si="2692"/>
        <v>17</v>
      </c>
      <c r="H33678">
        <f t="shared" si="2693"/>
        <v>12</v>
      </c>
      <c r="I33678">
        <f t="shared" si="2694"/>
        <v>2018</v>
      </c>
      <c r="J33678">
        <v>52.680000305175781</v>
      </c>
      <c r="K33678">
        <v>0</v>
      </c>
    </row>
    <row r="33679" spans="1:11" x14ac:dyDescent="0.25">
      <c r="A33679" t="s">
        <v>33668</v>
      </c>
      <c r="B33679" s="1">
        <f t="shared" si="2695"/>
        <v>43816.73958325167</v>
      </c>
      <c r="C33679">
        <v>46.840000152587891</v>
      </c>
      <c r="D33679" s="2">
        <v>0</v>
      </c>
      <c r="E33679" t="s">
        <v>68708</v>
      </c>
      <c r="F33679" s="1">
        <f t="shared" si="2696"/>
        <v>43451.73958325167</v>
      </c>
      <c r="G33679">
        <f t="shared" si="2692"/>
        <v>17</v>
      </c>
      <c r="H33679">
        <f t="shared" si="2693"/>
        <v>12</v>
      </c>
      <c r="I33679">
        <f t="shared" si="2694"/>
        <v>2018</v>
      </c>
      <c r="J33679">
        <v>59</v>
      </c>
      <c r="K33679">
        <v>0</v>
      </c>
    </row>
    <row r="33680" spans="1:11" x14ac:dyDescent="0.25">
      <c r="A33680" t="s">
        <v>33669</v>
      </c>
      <c r="B33680" s="1">
        <f t="shared" si="2695"/>
        <v>43816.749999918335</v>
      </c>
      <c r="C33680">
        <v>48.200000762939453</v>
      </c>
      <c r="D33680" s="2">
        <v>0</v>
      </c>
      <c r="E33680" t="s">
        <v>68709</v>
      </c>
      <c r="F33680" s="1">
        <f t="shared" si="2696"/>
        <v>43451.749999918335</v>
      </c>
      <c r="G33680">
        <f t="shared" si="2692"/>
        <v>17</v>
      </c>
      <c r="H33680">
        <f t="shared" si="2693"/>
        <v>12</v>
      </c>
      <c r="I33680">
        <f t="shared" si="2694"/>
        <v>2018</v>
      </c>
      <c r="J33680">
        <v>57.759998321533203</v>
      </c>
      <c r="K33680">
        <v>0.40000000596046448</v>
      </c>
    </row>
    <row r="33681" spans="1:11" x14ac:dyDescent="0.25">
      <c r="A33681" t="s">
        <v>33670</v>
      </c>
      <c r="B33681" s="1">
        <f t="shared" si="2695"/>
        <v>43816.760416584999</v>
      </c>
      <c r="C33681">
        <v>47.119998931884766</v>
      </c>
      <c r="D33681" s="2">
        <v>0</v>
      </c>
      <c r="E33681" t="s">
        <v>68710</v>
      </c>
      <c r="F33681" s="1">
        <f t="shared" si="2696"/>
        <v>43451.760416584999</v>
      </c>
      <c r="G33681">
        <f t="shared" si="2692"/>
        <v>17</v>
      </c>
      <c r="H33681">
        <f t="shared" si="2693"/>
        <v>12</v>
      </c>
      <c r="I33681">
        <f t="shared" si="2694"/>
        <v>2018</v>
      </c>
      <c r="J33681">
        <v>55.720001220703125</v>
      </c>
      <c r="K33681">
        <v>0</v>
      </c>
    </row>
    <row r="33682" spans="1:11" x14ac:dyDescent="0.25">
      <c r="A33682" t="s">
        <v>33671</v>
      </c>
      <c r="B33682" s="1">
        <f t="shared" si="2695"/>
        <v>43816.770833251663</v>
      </c>
      <c r="C33682">
        <v>51.319999694824219</v>
      </c>
      <c r="D33682" s="2">
        <v>0.40000000596046448</v>
      </c>
      <c r="E33682" t="s">
        <v>68711</v>
      </c>
      <c r="F33682" s="1">
        <f t="shared" si="2696"/>
        <v>43451.770833251663</v>
      </c>
      <c r="G33682">
        <f t="shared" si="2692"/>
        <v>17</v>
      </c>
      <c r="H33682">
        <f t="shared" si="2693"/>
        <v>12</v>
      </c>
      <c r="I33682">
        <f t="shared" si="2694"/>
        <v>2018</v>
      </c>
      <c r="J33682">
        <v>59.319999694824219</v>
      </c>
      <c r="K33682">
        <v>0.40000000596046448</v>
      </c>
    </row>
    <row r="33683" spans="1:11" x14ac:dyDescent="0.25">
      <c r="A33683" t="s">
        <v>33672</v>
      </c>
      <c r="B33683" s="1">
        <f t="shared" si="2695"/>
        <v>43816.781249918327</v>
      </c>
      <c r="C33683">
        <v>46.159999847412109</v>
      </c>
      <c r="D33683" s="2">
        <v>0</v>
      </c>
      <c r="E33683" t="s">
        <v>68712</v>
      </c>
      <c r="F33683" s="1">
        <f t="shared" si="2696"/>
        <v>43451.781249918327</v>
      </c>
      <c r="G33683">
        <f t="shared" si="2692"/>
        <v>17</v>
      </c>
      <c r="H33683">
        <f t="shared" si="2693"/>
        <v>12</v>
      </c>
      <c r="I33683">
        <f t="shared" si="2694"/>
        <v>2018</v>
      </c>
      <c r="J33683">
        <v>64.400001525878906</v>
      </c>
      <c r="K33683">
        <v>0</v>
      </c>
    </row>
    <row r="33684" spans="1:11" x14ac:dyDescent="0.25">
      <c r="A33684" t="s">
        <v>33673</v>
      </c>
      <c r="B33684" s="1">
        <f t="shared" si="2695"/>
        <v>43816.791666584992</v>
      </c>
      <c r="C33684">
        <v>49.040000915527344</v>
      </c>
      <c r="D33684" s="2">
        <v>0.40000000596046448</v>
      </c>
      <c r="E33684" t="s">
        <v>68713</v>
      </c>
      <c r="F33684" s="1">
        <f t="shared" si="2696"/>
        <v>43451.791666584992</v>
      </c>
      <c r="G33684">
        <f t="shared" si="2692"/>
        <v>17</v>
      </c>
      <c r="H33684">
        <f t="shared" si="2693"/>
        <v>12</v>
      </c>
      <c r="I33684">
        <f t="shared" si="2694"/>
        <v>2018</v>
      </c>
      <c r="J33684">
        <v>72.160003662109375</v>
      </c>
      <c r="K33684">
        <v>0</v>
      </c>
    </row>
    <row r="33685" spans="1:11" x14ac:dyDescent="0.25">
      <c r="A33685" t="s">
        <v>33674</v>
      </c>
      <c r="B33685" s="1">
        <f t="shared" si="2695"/>
        <v>43816.802083251656</v>
      </c>
      <c r="C33685">
        <v>43.040000915527344</v>
      </c>
      <c r="D33685" s="2">
        <v>0</v>
      </c>
      <c r="E33685" t="s">
        <v>68714</v>
      </c>
      <c r="F33685" s="1">
        <f t="shared" si="2696"/>
        <v>43451.802083251656</v>
      </c>
      <c r="G33685">
        <f t="shared" si="2692"/>
        <v>17</v>
      </c>
      <c r="H33685">
        <f t="shared" si="2693"/>
        <v>12</v>
      </c>
      <c r="I33685">
        <f t="shared" si="2694"/>
        <v>2018</v>
      </c>
      <c r="J33685">
        <v>71.400001525878906</v>
      </c>
      <c r="K33685">
        <v>0.40000000596046448</v>
      </c>
    </row>
    <row r="33686" spans="1:11" x14ac:dyDescent="0.25">
      <c r="A33686" t="s">
        <v>33675</v>
      </c>
      <c r="B33686" s="1">
        <f t="shared" si="2695"/>
        <v>43816.81249991832</v>
      </c>
      <c r="C33686">
        <v>59.279998779296875</v>
      </c>
      <c r="D33686" s="2">
        <v>0</v>
      </c>
      <c r="E33686" t="s">
        <v>68715</v>
      </c>
      <c r="F33686" s="1">
        <f t="shared" si="2696"/>
        <v>43451.81249991832</v>
      </c>
      <c r="G33686">
        <f t="shared" si="2692"/>
        <v>17</v>
      </c>
      <c r="H33686">
        <f t="shared" si="2693"/>
        <v>12</v>
      </c>
      <c r="I33686">
        <f t="shared" si="2694"/>
        <v>2018</v>
      </c>
      <c r="J33686">
        <v>72.040000915527344</v>
      </c>
      <c r="K33686">
        <v>0</v>
      </c>
    </row>
    <row r="33687" spans="1:11" x14ac:dyDescent="0.25">
      <c r="A33687" t="s">
        <v>33676</v>
      </c>
      <c r="B33687" s="1">
        <f t="shared" si="2695"/>
        <v>43816.822916584984</v>
      </c>
      <c r="C33687">
        <v>62.279998779296875</v>
      </c>
      <c r="D33687" s="2">
        <v>0.40000000596046448</v>
      </c>
      <c r="E33687" t="s">
        <v>68716</v>
      </c>
      <c r="F33687" s="1">
        <f t="shared" si="2696"/>
        <v>43451.822916584984</v>
      </c>
      <c r="G33687">
        <f t="shared" si="2692"/>
        <v>17</v>
      </c>
      <c r="H33687">
        <f t="shared" si="2693"/>
        <v>12</v>
      </c>
      <c r="I33687">
        <f t="shared" si="2694"/>
        <v>2018</v>
      </c>
      <c r="J33687">
        <v>61.200000762939453</v>
      </c>
      <c r="K33687">
        <v>0.40000000596046448</v>
      </c>
    </row>
    <row r="33688" spans="1:11" x14ac:dyDescent="0.25">
      <c r="A33688" t="s">
        <v>33677</v>
      </c>
      <c r="B33688" s="1">
        <f t="shared" si="2695"/>
        <v>43816.833333251649</v>
      </c>
      <c r="C33688">
        <v>53.400001525878906</v>
      </c>
      <c r="D33688" s="2">
        <v>0</v>
      </c>
      <c r="E33688" t="s">
        <v>68717</v>
      </c>
      <c r="F33688" s="1">
        <f t="shared" si="2696"/>
        <v>43451.833333251649</v>
      </c>
      <c r="G33688">
        <f t="shared" si="2692"/>
        <v>17</v>
      </c>
      <c r="H33688">
        <f t="shared" si="2693"/>
        <v>12</v>
      </c>
      <c r="I33688">
        <f t="shared" si="2694"/>
        <v>2018</v>
      </c>
      <c r="J33688">
        <v>52.560001373291016</v>
      </c>
      <c r="K33688">
        <v>0</v>
      </c>
    </row>
    <row r="33689" spans="1:11" x14ac:dyDescent="0.25">
      <c r="A33689" t="s">
        <v>33678</v>
      </c>
      <c r="B33689" s="1">
        <f t="shared" si="2695"/>
        <v>43816.843749918313</v>
      </c>
      <c r="C33689">
        <v>45.639999389648438</v>
      </c>
      <c r="D33689" s="2">
        <v>0</v>
      </c>
      <c r="E33689" t="s">
        <v>68718</v>
      </c>
      <c r="F33689" s="1">
        <f t="shared" si="2696"/>
        <v>43451.843749918313</v>
      </c>
      <c r="G33689">
        <f t="shared" si="2692"/>
        <v>17</v>
      </c>
      <c r="H33689">
        <f t="shared" si="2693"/>
        <v>12</v>
      </c>
      <c r="I33689">
        <f t="shared" si="2694"/>
        <v>2018</v>
      </c>
      <c r="J33689">
        <v>53.599998474121094</v>
      </c>
      <c r="K33689">
        <v>0</v>
      </c>
    </row>
    <row r="33690" spans="1:11" x14ac:dyDescent="0.25">
      <c r="A33690" t="s">
        <v>33679</v>
      </c>
      <c r="B33690" s="1">
        <f t="shared" si="2695"/>
        <v>43816.854166584977</v>
      </c>
      <c r="C33690">
        <v>53.080001831054688</v>
      </c>
      <c r="D33690" s="2">
        <v>0.40000000596046448</v>
      </c>
      <c r="E33690" t="s">
        <v>68719</v>
      </c>
      <c r="F33690" s="1">
        <f t="shared" si="2696"/>
        <v>43451.854166584977</v>
      </c>
      <c r="G33690">
        <f t="shared" si="2692"/>
        <v>17</v>
      </c>
      <c r="H33690">
        <f t="shared" si="2693"/>
        <v>12</v>
      </c>
      <c r="I33690">
        <f t="shared" si="2694"/>
        <v>2018</v>
      </c>
      <c r="J33690">
        <v>66.080001831054688</v>
      </c>
      <c r="K33690">
        <v>0.40000000596046448</v>
      </c>
    </row>
    <row r="33691" spans="1:11" x14ac:dyDescent="0.25">
      <c r="A33691" t="s">
        <v>33680</v>
      </c>
      <c r="B33691" s="1">
        <f t="shared" si="2695"/>
        <v>43816.864583251641</v>
      </c>
      <c r="C33691">
        <v>48.959999084472656</v>
      </c>
      <c r="D33691" s="2">
        <v>0.40000000596046448</v>
      </c>
      <c r="E33691" t="s">
        <v>68720</v>
      </c>
      <c r="F33691" s="1">
        <f t="shared" si="2696"/>
        <v>43451.864583251641</v>
      </c>
      <c r="G33691">
        <f t="shared" si="2692"/>
        <v>17</v>
      </c>
      <c r="H33691">
        <f t="shared" si="2693"/>
        <v>12</v>
      </c>
      <c r="I33691">
        <f t="shared" si="2694"/>
        <v>2018</v>
      </c>
      <c r="J33691">
        <v>72.879997253417969</v>
      </c>
      <c r="K33691">
        <v>0</v>
      </c>
    </row>
    <row r="33692" spans="1:11" x14ac:dyDescent="0.25">
      <c r="A33692" t="s">
        <v>33681</v>
      </c>
      <c r="B33692" s="1">
        <f t="shared" si="2695"/>
        <v>43816.874999918306</v>
      </c>
      <c r="C33692">
        <v>47.840000152587891</v>
      </c>
      <c r="D33692" s="2">
        <v>0</v>
      </c>
      <c r="E33692" t="s">
        <v>68721</v>
      </c>
      <c r="F33692" s="1">
        <f t="shared" si="2696"/>
        <v>43451.874999918306</v>
      </c>
      <c r="G33692">
        <f t="shared" si="2692"/>
        <v>17</v>
      </c>
      <c r="H33692">
        <f t="shared" si="2693"/>
        <v>12</v>
      </c>
      <c r="I33692">
        <f t="shared" si="2694"/>
        <v>2018</v>
      </c>
      <c r="J33692">
        <v>59.919998168945313</v>
      </c>
      <c r="K33692">
        <v>0.40000000596046448</v>
      </c>
    </row>
    <row r="33693" spans="1:11" x14ac:dyDescent="0.25">
      <c r="A33693" t="s">
        <v>33682</v>
      </c>
      <c r="B33693" s="1">
        <f t="shared" si="2695"/>
        <v>43816.88541658497</v>
      </c>
      <c r="C33693">
        <v>47.759998321533203</v>
      </c>
      <c r="D33693" s="2">
        <v>0</v>
      </c>
      <c r="E33693" t="s">
        <v>68722</v>
      </c>
      <c r="F33693" s="1">
        <f t="shared" si="2696"/>
        <v>43451.88541658497</v>
      </c>
      <c r="G33693">
        <f t="shared" si="2692"/>
        <v>17</v>
      </c>
      <c r="H33693">
        <f t="shared" si="2693"/>
        <v>12</v>
      </c>
      <c r="I33693">
        <f t="shared" si="2694"/>
        <v>2018</v>
      </c>
      <c r="J33693">
        <v>72.040000915527344</v>
      </c>
      <c r="K33693">
        <v>0</v>
      </c>
    </row>
    <row r="33694" spans="1:11" x14ac:dyDescent="0.25">
      <c r="A33694" t="s">
        <v>33683</v>
      </c>
      <c r="B33694" s="1">
        <f t="shared" si="2695"/>
        <v>43816.895833251634</v>
      </c>
      <c r="C33694">
        <v>42.639999389648438</v>
      </c>
      <c r="D33694" s="2">
        <v>0.40000000596046448</v>
      </c>
      <c r="E33694" t="s">
        <v>68723</v>
      </c>
      <c r="F33694" s="1">
        <f t="shared" si="2696"/>
        <v>43451.895833251634</v>
      </c>
      <c r="G33694">
        <f t="shared" si="2692"/>
        <v>17</v>
      </c>
      <c r="H33694">
        <f t="shared" si="2693"/>
        <v>12</v>
      </c>
      <c r="I33694">
        <f t="shared" si="2694"/>
        <v>2018</v>
      </c>
      <c r="J33694">
        <v>67.879997253417969</v>
      </c>
      <c r="K33694">
        <v>0</v>
      </c>
    </row>
    <row r="33695" spans="1:11" x14ac:dyDescent="0.25">
      <c r="A33695" t="s">
        <v>33684</v>
      </c>
      <c r="B33695" s="1">
        <f t="shared" si="2695"/>
        <v>43816.906249918298</v>
      </c>
      <c r="C33695">
        <v>53.200000762939453</v>
      </c>
      <c r="D33695" s="2">
        <v>0</v>
      </c>
      <c r="E33695" t="s">
        <v>68724</v>
      </c>
      <c r="F33695" s="1">
        <f t="shared" si="2696"/>
        <v>43451.906249918298</v>
      </c>
      <c r="G33695">
        <f t="shared" si="2692"/>
        <v>17</v>
      </c>
      <c r="H33695">
        <f t="shared" si="2693"/>
        <v>12</v>
      </c>
      <c r="I33695">
        <f t="shared" si="2694"/>
        <v>2018</v>
      </c>
      <c r="J33695">
        <v>54.439998626708984</v>
      </c>
      <c r="K33695">
        <v>0.40000000596046448</v>
      </c>
    </row>
    <row r="33696" spans="1:11" x14ac:dyDescent="0.25">
      <c r="A33696" t="s">
        <v>33685</v>
      </c>
      <c r="B33696" s="1">
        <f t="shared" si="2695"/>
        <v>43816.916666584963</v>
      </c>
      <c r="C33696">
        <v>49</v>
      </c>
      <c r="D33696" s="2">
        <v>0.40000000596046448</v>
      </c>
      <c r="E33696" t="s">
        <v>68725</v>
      </c>
      <c r="F33696" s="1">
        <f t="shared" si="2696"/>
        <v>43451.916666584963</v>
      </c>
      <c r="G33696">
        <f t="shared" si="2692"/>
        <v>17</v>
      </c>
      <c r="H33696">
        <f t="shared" si="2693"/>
        <v>12</v>
      </c>
      <c r="I33696">
        <f t="shared" si="2694"/>
        <v>2018</v>
      </c>
      <c r="J33696">
        <v>56.279998779296875</v>
      </c>
      <c r="K33696">
        <v>0</v>
      </c>
    </row>
    <row r="33697" spans="1:11" x14ac:dyDescent="0.25">
      <c r="A33697" t="s">
        <v>33686</v>
      </c>
      <c r="B33697" s="1">
        <f t="shared" si="2695"/>
        <v>43816.927083251627</v>
      </c>
      <c r="C33697">
        <v>44.159999847412109</v>
      </c>
      <c r="D33697" s="2">
        <v>0</v>
      </c>
      <c r="E33697" t="s">
        <v>68726</v>
      </c>
      <c r="F33697" s="1">
        <f t="shared" si="2696"/>
        <v>43451.927083251627</v>
      </c>
      <c r="G33697">
        <f t="shared" si="2692"/>
        <v>17</v>
      </c>
      <c r="H33697">
        <f t="shared" si="2693"/>
        <v>12</v>
      </c>
      <c r="I33697">
        <f t="shared" si="2694"/>
        <v>2018</v>
      </c>
      <c r="J33697">
        <v>59.200000762939453</v>
      </c>
      <c r="K33697">
        <v>0</v>
      </c>
    </row>
    <row r="33698" spans="1:11" x14ac:dyDescent="0.25">
      <c r="A33698" t="s">
        <v>33687</v>
      </c>
      <c r="B33698" s="1">
        <f t="shared" si="2695"/>
        <v>43816.937499918291</v>
      </c>
      <c r="C33698">
        <v>39.479999542236328</v>
      </c>
      <c r="D33698" s="2">
        <v>0.40000000596046448</v>
      </c>
      <c r="E33698" t="s">
        <v>68727</v>
      </c>
      <c r="F33698" s="1">
        <f t="shared" si="2696"/>
        <v>43451.937499918291</v>
      </c>
      <c r="G33698">
        <f t="shared" si="2692"/>
        <v>17</v>
      </c>
      <c r="H33698">
        <f t="shared" si="2693"/>
        <v>12</v>
      </c>
      <c r="I33698">
        <f t="shared" si="2694"/>
        <v>2018</v>
      </c>
      <c r="J33698">
        <v>58.080001831054688</v>
      </c>
      <c r="K33698">
        <v>0</v>
      </c>
    </row>
    <row r="33699" spans="1:11" x14ac:dyDescent="0.25">
      <c r="A33699" t="s">
        <v>33688</v>
      </c>
      <c r="B33699" s="1">
        <f t="shared" si="2695"/>
        <v>43816.947916584955</v>
      </c>
      <c r="C33699">
        <v>39.159999847412109</v>
      </c>
      <c r="D33699" s="2">
        <v>0</v>
      </c>
      <c r="E33699" t="s">
        <v>68728</v>
      </c>
      <c r="F33699" s="1">
        <f t="shared" si="2696"/>
        <v>43451.947916584955</v>
      </c>
      <c r="G33699">
        <f t="shared" si="2692"/>
        <v>17</v>
      </c>
      <c r="H33699">
        <f t="shared" si="2693"/>
        <v>12</v>
      </c>
      <c r="I33699">
        <f t="shared" si="2694"/>
        <v>2018</v>
      </c>
      <c r="J33699">
        <v>59.639999389648438</v>
      </c>
      <c r="K33699">
        <v>0.40000000596046448</v>
      </c>
    </row>
    <row r="33700" spans="1:11" x14ac:dyDescent="0.25">
      <c r="A33700" t="s">
        <v>33689</v>
      </c>
      <c r="B33700" s="1">
        <f t="shared" si="2695"/>
        <v>43816.958333251619</v>
      </c>
      <c r="C33700">
        <v>41.560001373291016</v>
      </c>
      <c r="D33700" s="2">
        <v>0.80000001192092896</v>
      </c>
      <c r="E33700" t="s">
        <v>68729</v>
      </c>
      <c r="F33700" s="1">
        <f t="shared" si="2696"/>
        <v>43451.958333251619</v>
      </c>
      <c r="G33700">
        <f t="shared" si="2692"/>
        <v>17</v>
      </c>
      <c r="H33700">
        <f t="shared" si="2693"/>
        <v>12</v>
      </c>
      <c r="I33700">
        <f t="shared" si="2694"/>
        <v>2018</v>
      </c>
      <c r="J33700">
        <v>55.279998779296875</v>
      </c>
      <c r="K33700">
        <v>0</v>
      </c>
    </row>
    <row r="33701" spans="1:11" x14ac:dyDescent="0.25">
      <c r="A33701" t="s">
        <v>33690</v>
      </c>
      <c r="B33701" s="1">
        <f t="shared" si="2695"/>
        <v>43816.968749918284</v>
      </c>
      <c r="C33701">
        <v>32.240001678466797</v>
      </c>
      <c r="D33701" s="2">
        <v>0.40000000596046448</v>
      </c>
      <c r="E33701" t="s">
        <v>68730</v>
      </c>
      <c r="F33701" s="1">
        <f t="shared" si="2696"/>
        <v>43451.968749918284</v>
      </c>
      <c r="G33701">
        <f t="shared" si="2692"/>
        <v>17</v>
      </c>
      <c r="H33701">
        <f t="shared" si="2693"/>
        <v>12</v>
      </c>
      <c r="I33701">
        <f t="shared" si="2694"/>
        <v>2018</v>
      </c>
      <c r="J33701">
        <v>43.119998931884766</v>
      </c>
      <c r="K33701">
        <v>0.40000000596046448</v>
      </c>
    </row>
    <row r="33702" spans="1:11" x14ac:dyDescent="0.25">
      <c r="A33702" t="s">
        <v>33691</v>
      </c>
      <c r="B33702" s="1">
        <f t="shared" si="2695"/>
        <v>43816.979166584948</v>
      </c>
      <c r="C33702">
        <v>24.040000915527344</v>
      </c>
      <c r="D33702" s="2">
        <v>0.40000000596046448</v>
      </c>
      <c r="E33702" t="s">
        <v>68731</v>
      </c>
      <c r="F33702" s="1">
        <f t="shared" si="2696"/>
        <v>43451.979166584948</v>
      </c>
      <c r="G33702">
        <f t="shared" si="2692"/>
        <v>17</v>
      </c>
      <c r="H33702">
        <f t="shared" si="2693"/>
        <v>12</v>
      </c>
      <c r="I33702">
        <f t="shared" si="2694"/>
        <v>2018</v>
      </c>
      <c r="J33702">
        <v>36.680000305175781</v>
      </c>
      <c r="K33702">
        <v>0</v>
      </c>
    </row>
    <row r="33703" spans="1:11" x14ac:dyDescent="0.25">
      <c r="A33703" t="s">
        <v>33692</v>
      </c>
      <c r="B33703" s="1">
        <f t="shared" si="2695"/>
        <v>43816.989583251612</v>
      </c>
      <c r="C33703">
        <v>23.280000686645508</v>
      </c>
      <c r="D33703" s="2">
        <v>0</v>
      </c>
      <c r="E33703" t="s">
        <v>68732</v>
      </c>
      <c r="F33703" s="1">
        <f t="shared" si="2696"/>
        <v>43451.989583251612</v>
      </c>
      <c r="G33703">
        <f t="shared" si="2692"/>
        <v>17</v>
      </c>
      <c r="H33703">
        <f t="shared" si="2693"/>
        <v>12</v>
      </c>
      <c r="I33703">
        <f t="shared" si="2694"/>
        <v>2018</v>
      </c>
      <c r="J33703">
        <v>34.520000457763672</v>
      </c>
      <c r="K33703">
        <v>0.80000001192092896</v>
      </c>
    </row>
    <row r="33704" spans="1:11" x14ac:dyDescent="0.25">
      <c r="A33704" t="s">
        <v>33693</v>
      </c>
      <c r="B33704" s="1">
        <f t="shared" si="2695"/>
        <v>43816.999999918276</v>
      </c>
      <c r="C33704">
        <v>22.920000076293945</v>
      </c>
      <c r="D33704" s="2">
        <v>0.40000000596046448</v>
      </c>
      <c r="E33704" t="s">
        <v>68733</v>
      </c>
      <c r="F33704" s="1">
        <f t="shared" si="2696"/>
        <v>43451.999999918276</v>
      </c>
      <c r="G33704">
        <f t="shared" si="2692"/>
        <v>18</v>
      </c>
      <c r="H33704">
        <f t="shared" si="2693"/>
        <v>12</v>
      </c>
      <c r="I33704">
        <f t="shared" si="2694"/>
        <v>2018</v>
      </c>
      <c r="J33704">
        <v>35.680000305175781</v>
      </c>
      <c r="K33704">
        <v>0.40000000596046448</v>
      </c>
    </row>
    <row r="33705" spans="1:11" x14ac:dyDescent="0.25">
      <c r="A33705" t="s">
        <v>33694</v>
      </c>
      <c r="B33705" s="1">
        <f t="shared" si="2695"/>
        <v>43817.010416584941</v>
      </c>
      <c r="C33705">
        <v>23.479999542236328</v>
      </c>
      <c r="D33705" s="2">
        <v>0.40000000596046448</v>
      </c>
      <c r="E33705" t="s">
        <v>68734</v>
      </c>
      <c r="F33705" s="1">
        <f t="shared" si="2696"/>
        <v>43452.010416584941</v>
      </c>
      <c r="G33705">
        <f t="shared" si="2692"/>
        <v>18</v>
      </c>
      <c r="H33705">
        <f t="shared" si="2693"/>
        <v>12</v>
      </c>
      <c r="I33705">
        <f t="shared" si="2694"/>
        <v>2018</v>
      </c>
      <c r="J33705">
        <v>35.880001068115234</v>
      </c>
      <c r="K33705">
        <v>0.80000001192092896</v>
      </c>
    </row>
    <row r="33706" spans="1:11" x14ac:dyDescent="0.25">
      <c r="A33706" t="s">
        <v>33695</v>
      </c>
      <c r="B33706" s="1">
        <f t="shared" si="2695"/>
        <v>43817.020833251605</v>
      </c>
      <c r="C33706">
        <v>22.680000305175781</v>
      </c>
      <c r="D33706" s="2">
        <v>0.40000000596046448</v>
      </c>
      <c r="E33706" t="s">
        <v>68735</v>
      </c>
      <c r="F33706" s="1">
        <f t="shared" si="2696"/>
        <v>43452.020833251605</v>
      </c>
      <c r="G33706">
        <f t="shared" si="2692"/>
        <v>18</v>
      </c>
      <c r="H33706">
        <f t="shared" si="2693"/>
        <v>12</v>
      </c>
      <c r="I33706">
        <f t="shared" si="2694"/>
        <v>2018</v>
      </c>
      <c r="J33706">
        <v>32.479999542236328</v>
      </c>
      <c r="K33706">
        <v>0.40000000596046448</v>
      </c>
    </row>
    <row r="33707" spans="1:11" x14ac:dyDescent="0.25">
      <c r="A33707" t="s">
        <v>33696</v>
      </c>
      <c r="B33707" s="1">
        <f t="shared" si="2695"/>
        <v>43817.031249918269</v>
      </c>
      <c r="C33707">
        <v>16.239999771118164</v>
      </c>
      <c r="D33707" s="2">
        <v>0.80000001192092896</v>
      </c>
      <c r="E33707" t="s">
        <v>68736</v>
      </c>
      <c r="F33707" s="1">
        <f t="shared" si="2696"/>
        <v>43452.031249918269</v>
      </c>
      <c r="G33707">
        <f t="shared" si="2692"/>
        <v>18</v>
      </c>
      <c r="H33707">
        <f t="shared" si="2693"/>
        <v>12</v>
      </c>
      <c r="I33707">
        <f t="shared" si="2694"/>
        <v>2018</v>
      </c>
      <c r="J33707">
        <v>27.239999771118164</v>
      </c>
      <c r="K33707">
        <v>0.40000000596046448</v>
      </c>
    </row>
    <row r="33708" spans="1:11" x14ac:dyDescent="0.25">
      <c r="A33708" t="s">
        <v>33697</v>
      </c>
      <c r="B33708" s="1">
        <f t="shared" si="2695"/>
        <v>43817.041666584933</v>
      </c>
      <c r="C33708">
        <v>13.720000267028809</v>
      </c>
      <c r="D33708" s="2">
        <v>0</v>
      </c>
      <c r="E33708" t="s">
        <v>68737</v>
      </c>
      <c r="F33708" s="1">
        <f t="shared" si="2696"/>
        <v>43452.041666584933</v>
      </c>
      <c r="G33708">
        <f t="shared" si="2692"/>
        <v>18</v>
      </c>
      <c r="H33708">
        <f t="shared" si="2693"/>
        <v>12</v>
      </c>
      <c r="I33708">
        <f t="shared" si="2694"/>
        <v>2018</v>
      </c>
      <c r="J33708">
        <v>26.959999084472656</v>
      </c>
      <c r="K33708">
        <v>0</v>
      </c>
    </row>
    <row r="33709" spans="1:11" x14ac:dyDescent="0.25">
      <c r="A33709" t="s">
        <v>33698</v>
      </c>
      <c r="B33709" s="1">
        <f t="shared" si="2695"/>
        <v>43817.052083251598</v>
      </c>
      <c r="C33709">
        <v>11.560000419616699</v>
      </c>
      <c r="D33709" s="2">
        <v>0</v>
      </c>
      <c r="E33709" t="s">
        <v>68738</v>
      </c>
      <c r="F33709" s="1">
        <f t="shared" si="2696"/>
        <v>43452.052083251598</v>
      </c>
      <c r="G33709">
        <f t="shared" si="2692"/>
        <v>18</v>
      </c>
      <c r="H33709">
        <f t="shared" si="2693"/>
        <v>12</v>
      </c>
      <c r="I33709">
        <f t="shared" si="2694"/>
        <v>2018</v>
      </c>
      <c r="J33709">
        <v>21.120000839233398</v>
      </c>
      <c r="K33709">
        <v>0</v>
      </c>
    </row>
    <row r="33710" spans="1:11" x14ac:dyDescent="0.25">
      <c r="A33710" t="s">
        <v>33699</v>
      </c>
      <c r="B33710" s="1">
        <f t="shared" si="2695"/>
        <v>43817.062499918262</v>
      </c>
      <c r="C33710">
        <v>7.320000171661377</v>
      </c>
      <c r="D33710" s="2">
        <v>0</v>
      </c>
      <c r="E33710" t="s">
        <v>68739</v>
      </c>
      <c r="F33710" s="1">
        <f t="shared" si="2696"/>
        <v>43452.062499918262</v>
      </c>
      <c r="G33710">
        <f t="shared" si="2692"/>
        <v>18</v>
      </c>
      <c r="H33710">
        <f t="shared" si="2693"/>
        <v>12</v>
      </c>
      <c r="I33710">
        <f t="shared" si="2694"/>
        <v>2018</v>
      </c>
      <c r="J33710">
        <v>21.120000839233398</v>
      </c>
      <c r="K33710">
        <v>0</v>
      </c>
    </row>
    <row r="33711" spans="1:11" x14ac:dyDescent="0.25">
      <c r="A33711" t="s">
        <v>33700</v>
      </c>
      <c r="B33711" s="1">
        <f t="shared" si="2695"/>
        <v>43817.072916584926</v>
      </c>
      <c r="C33711">
        <v>5.9600000381469727</v>
      </c>
      <c r="D33711" s="2">
        <v>0</v>
      </c>
      <c r="E33711" t="s">
        <v>68740</v>
      </c>
      <c r="F33711" s="1">
        <f t="shared" si="2696"/>
        <v>43452.072916584926</v>
      </c>
      <c r="G33711">
        <f t="shared" si="2692"/>
        <v>18</v>
      </c>
      <c r="H33711">
        <f t="shared" si="2693"/>
        <v>12</v>
      </c>
      <c r="I33711">
        <f t="shared" si="2694"/>
        <v>2018</v>
      </c>
      <c r="J33711">
        <v>20.440000534057617</v>
      </c>
      <c r="K33711">
        <v>0</v>
      </c>
    </row>
    <row r="33712" spans="1:11" x14ac:dyDescent="0.25">
      <c r="A33712" t="s">
        <v>33701</v>
      </c>
      <c r="B33712" s="1">
        <f t="shared" si="2695"/>
        <v>43817.08333325159</v>
      </c>
      <c r="C33712">
        <v>5.7199997901916504</v>
      </c>
      <c r="D33712" s="2">
        <v>0</v>
      </c>
      <c r="E33712" t="s">
        <v>68741</v>
      </c>
      <c r="F33712" s="1">
        <f t="shared" si="2696"/>
        <v>43452.08333325159</v>
      </c>
      <c r="G33712">
        <f t="shared" si="2692"/>
        <v>18</v>
      </c>
      <c r="H33712">
        <f t="shared" si="2693"/>
        <v>12</v>
      </c>
      <c r="I33712">
        <f t="shared" si="2694"/>
        <v>2018</v>
      </c>
      <c r="J33712">
        <v>20.360000610351563</v>
      </c>
      <c r="K33712">
        <v>0</v>
      </c>
    </row>
    <row r="33713" spans="1:11" x14ac:dyDescent="0.25">
      <c r="A33713" t="s">
        <v>33702</v>
      </c>
      <c r="B33713" s="1">
        <f t="shared" si="2695"/>
        <v>43817.093749918255</v>
      </c>
      <c r="C33713">
        <v>6.1999998092651367</v>
      </c>
      <c r="D33713" s="2">
        <v>0</v>
      </c>
      <c r="E33713" t="s">
        <v>68742</v>
      </c>
      <c r="F33713" s="1">
        <f t="shared" si="2696"/>
        <v>43452.093749918255</v>
      </c>
      <c r="G33713">
        <f t="shared" si="2692"/>
        <v>18</v>
      </c>
      <c r="H33713">
        <f t="shared" si="2693"/>
        <v>12</v>
      </c>
      <c r="I33713">
        <f t="shared" si="2694"/>
        <v>2018</v>
      </c>
      <c r="J33713">
        <v>20</v>
      </c>
      <c r="K33713">
        <v>0</v>
      </c>
    </row>
    <row r="33714" spans="1:11" x14ac:dyDescent="0.25">
      <c r="A33714" t="s">
        <v>33703</v>
      </c>
      <c r="B33714" s="1">
        <f t="shared" si="2695"/>
        <v>43817.104166584919</v>
      </c>
      <c r="C33714">
        <v>5.4800000190734863</v>
      </c>
      <c r="D33714" s="2">
        <v>0</v>
      </c>
      <c r="E33714" t="s">
        <v>68743</v>
      </c>
      <c r="F33714" s="1">
        <f t="shared" si="2696"/>
        <v>43452.104166584919</v>
      </c>
      <c r="G33714">
        <f t="shared" si="2692"/>
        <v>18</v>
      </c>
      <c r="H33714">
        <f t="shared" si="2693"/>
        <v>12</v>
      </c>
      <c r="I33714">
        <f t="shared" si="2694"/>
        <v>2018</v>
      </c>
      <c r="J33714">
        <v>20.159999847412109</v>
      </c>
      <c r="K33714">
        <v>0</v>
      </c>
    </row>
    <row r="33715" spans="1:11" x14ac:dyDescent="0.25">
      <c r="A33715" t="s">
        <v>33704</v>
      </c>
      <c r="B33715" s="1">
        <f t="shared" si="2695"/>
        <v>43817.114583251583</v>
      </c>
      <c r="C33715">
        <v>4.3600001335144043</v>
      </c>
      <c r="D33715" s="2">
        <v>0</v>
      </c>
      <c r="E33715" t="s">
        <v>68744</v>
      </c>
      <c r="F33715" s="1">
        <f t="shared" si="2696"/>
        <v>43452.114583251583</v>
      </c>
      <c r="G33715">
        <f t="shared" si="2692"/>
        <v>18</v>
      </c>
      <c r="H33715">
        <f t="shared" si="2693"/>
        <v>12</v>
      </c>
      <c r="I33715">
        <f t="shared" si="2694"/>
        <v>2018</v>
      </c>
      <c r="J33715">
        <v>20.719999313354492</v>
      </c>
      <c r="K33715">
        <v>0</v>
      </c>
    </row>
    <row r="33716" spans="1:11" x14ac:dyDescent="0.25">
      <c r="A33716" t="s">
        <v>33705</v>
      </c>
      <c r="B33716" s="1">
        <f t="shared" si="2695"/>
        <v>43817.124999918247</v>
      </c>
      <c r="C33716">
        <v>4.880000114440918</v>
      </c>
      <c r="D33716" s="2">
        <v>0</v>
      </c>
      <c r="E33716" t="s">
        <v>68745</v>
      </c>
      <c r="F33716" s="1">
        <f t="shared" si="2696"/>
        <v>43452.124999918247</v>
      </c>
      <c r="G33716">
        <f t="shared" si="2692"/>
        <v>18</v>
      </c>
      <c r="H33716">
        <f t="shared" si="2693"/>
        <v>12</v>
      </c>
      <c r="I33716">
        <f t="shared" si="2694"/>
        <v>2018</v>
      </c>
      <c r="J33716">
        <v>20.799999237060547</v>
      </c>
      <c r="K33716">
        <v>0</v>
      </c>
    </row>
    <row r="33717" spans="1:11" x14ac:dyDescent="0.25">
      <c r="A33717" t="s">
        <v>33706</v>
      </c>
      <c r="B33717" s="1">
        <f t="shared" si="2695"/>
        <v>43817.135416584912</v>
      </c>
      <c r="C33717">
        <v>4.679999828338623</v>
      </c>
      <c r="D33717" s="2">
        <v>0</v>
      </c>
      <c r="E33717" t="s">
        <v>68746</v>
      </c>
      <c r="F33717" s="1">
        <f t="shared" si="2696"/>
        <v>43452.135416584912</v>
      </c>
      <c r="G33717">
        <f t="shared" si="2692"/>
        <v>18</v>
      </c>
      <c r="H33717">
        <f t="shared" si="2693"/>
        <v>12</v>
      </c>
      <c r="I33717">
        <f t="shared" si="2694"/>
        <v>2018</v>
      </c>
      <c r="J33717">
        <v>21.559999465942383</v>
      </c>
      <c r="K33717">
        <v>0</v>
      </c>
    </row>
    <row r="33718" spans="1:11" x14ac:dyDescent="0.25">
      <c r="A33718" t="s">
        <v>33707</v>
      </c>
      <c r="B33718" s="1">
        <f t="shared" si="2695"/>
        <v>43817.145833251576</v>
      </c>
      <c r="C33718">
        <v>5.7600002288818359</v>
      </c>
      <c r="D33718" s="2">
        <v>0</v>
      </c>
      <c r="E33718" t="s">
        <v>68747</v>
      </c>
      <c r="F33718" s="1">
        <f t="shared" si="2696"/>
        <v>43452.145833251576</v>
      </c>
      <c r="G33718">
        <f t="shared" si="2692"/>
        <v>18</v>
      </c>
      <c r="H33718">
        <f t="shared" si="2693"/>
        <v>12</v>
      </c>
      <c r="I33718">
        <f t="shared" si="2694"/>
        <v>2018</v>
      </c>
      <c r="J33718">
        <v>20.959999084472656</v>
      </c>
      <c r="K33718">
        <v>0</v>
      </c>
    </row>
    <row r="33719" spans="1:11" x14ac:dyDescent="0.25">
      <c r="A33719" t="s">
        <v>33708</v>
      </c>
      <c r="B33719" s="1">
        <f t="shared" si="2695"/>
        <v>43817.15624991824</v>
      </c>
      <c r="C33719">
        <v>6.440000057220459</v>
      </c>
      <c r="D33719" s="2">
        <v>0</v>
      </c>
      <c r="E33719" t="s">
        <v>68748</v>
      </c>
      <c r="F33719" s="1">
        <f t="shared" si="2696"/>
        <v>43452.15624991824</v>
      </c>
      <c r="G33719">
        <f t="shared" si="2692"/>
        <v>18</v>
      </c>
      <c r="H33719">
        <f t="shared" si="2693"/>
        <v>12</v>
      </c>
      <c r="I33719">
        <f t="shared" si="2694"/>
        <v>2018</v>
      </c>
      <c r="J33719">
        <v>20.399999618530273</v>
      </c>
      <c r="K33719">
        <v>0</v>
      </c>
    </row>
    <row r="33720" spans="1:11" x14ac:dyDescent="0.25">
      <c r="A33720" t="s">
        <v>33709</v>
      </c>
      <c r="B33720" s="1">
        <f t="shared" si="2695"/>
        <v>43817.166666584904</v>
      </c>
      <c r="C33720">
        <v>6.6399998664855957</v>
      </c>
      <c r="D33720" s="2">
        <v>0</v>
      </c>
      <c r="E33720" t="s">
        <v>68749</v>
      </c>
      <c r="F33720" s="1">
        <f t="shared" si="2696"/>
        <v>43452.166666584904</v>
      </c>
      <c r="G33720">
        <f t="shared" si="2692"/>
        <v>18</v>
      </c>
      <c r="H33720">
        <f t="shared" si="2693"/>
        <v>12</v>
      </c>
      <c r="I33720">
        <f t="shared" si="2694"/>
        <v>2018</v>
      </c>
      <c r="J33720">
        <v>20.200000762939453</v>
      </c>
      <c r="K33720">
        <v>0</v>
      </c>
    </row>
    <row r="33721" spans="1:11" x14ac:dyDescent="0.25">
      <c r="A33721" t="s">
        <v>33710</v>
      </c>
      <c r="B33721" s="1">
        <f t="shared" si="2695"/>
        <v>43817.177083251569</v>
      </c>
      <c r="C33721">
        <v>5.9200000762939453</v>
      </c>
      <c r="D33721" s="2">
        <v>0</v>
      </c>
      <c r="E33721" t="s">
        <v>68750</v>
      </c>
      <c r="F33721" s="1">
        <f t="shared" si="2696"/>
        <v>43452.177083251569</v>
      </c>
      <c r="G33721">
        <f t="shared" si="2692"/>
        <v>18</v>
      </c>
      <c r="H33721">
        <f t="shared" si="2693"/>
        <v>12</v>
      </c>
      <c r="I33721">
        <f t="shared" si="2694"/>
        <v>2018</v>
      </c>
      <c r="J33721">
        <v>20.159999847412109</v>
      </c>
      <c r="K33721">
        <v>0</v>
      </c>
    </row>
    <row r="33722" spans="1:11" x14ac:dyDescent="0.25">
      <c r="A33722" t="s">
        <v>33711</v>
      </c>
      <c r="B33722" s="1">
        <f t="shared" si="2695"/>
        <v>43817.187499918233</v>
      </c>
      <c r="C33722">
        <v>5.7600002288818359</v>
      </c>
      <c r="D33722" s="2">
        <v>0</v>
      </c>
      <c r="E33722" t="s">
        <v>68751</v>
      </c>
      <c r="F33722" s="1">
        <f t="shared" si="2696"/>
        <v>43452.187499918233</v>
      </c>
      <c r="G33722">
        <f t="shared" si="2692"/>
        <v>18</v>
      </c>
      <c r="H33722">
        <f t="shared" si="2693"/>
        <v>12</v>
      </c>
      <c r="I33722">
        <f t="shared" si="2694"/>
        <v>2018</v>
      </c>
      <c r="J33722">
        <v>20.520000457763672</v>
      </c>
      <c r="K33722">
        <v>0</v>
      </c>
    </row>
    <row r="33723" spans="1:11" x14ac:dyDescent="0.25">
      <c r="A33723" t="s">
        <v>33712</v>
      </c>
      <c r="B33723" s="1">
        <f t="shared" si="2695"/>
        <v>43817.197916584897</v>
      </c>
      <c r="C33723">
        <v>4.880000114440918</v>
      </c>
      <c r="D33723" s="2">
        <v>0</v>
      </c>
      <c r="E33723" t="s">
        <v>68752</v>
      </c>
      <c r="F33723" s="1">
        <f t="shared" si="2696"/>
        <v>43452.197916584897</v>
      </c>
      <c r="G33723">
        <f t="shared" si="2692"/>
        <v>18</v>
      </c>
      <c r="H33723">
        <f t="shared" si="2693"/>
        <v>12</v>
      </c>
      <c r="I33723">
        <f t="shared" si="2694"/>
        <v>2018</v>
      </c>
      <c r="J33723">
        <v>19.319999694824219</v>
      </c>
      <c r="K33723">
        <v>0</v>
      </c>
    </row>
    <row r="33724" spans="1:11" x14ac:dyDescent="0.25">
      <c r="A33724" t="s">
        <v>33713</v>
      </c>
      <c r="B33724" s="1">
        <f t="shared" si="2695"/>
        <v>43817.208333251561</v>
      </c>
      <c r="C33724">
        <v>5.0799999237060547</v>
      </c>
      <c r="D33724" s="2">
        <v>0</v>
      </c>
      <c r="E33724" t="s">
        <v>68753</v>
      </c>
      <c r="F33724" s="1">
        <f t="shared" si="2696"/>
        <v>43452.208333251561</v>
      </c>
      <c r="G33724">
        <f t="shared" si="2692"/>
        <v>18</v>
      </c>
      <c r="H33724">
        <f t="shared" si="2693"/>
        <v>12</v>
      </c>
      <c r="I33724">
        <f t="shared" si="2694"/>
        <v>2018</v>
      </c>
      <c r="J33724">
        <v>19.479999542236328</v>
      </c>
      <c r="K33724">
        <v>0</v>
      </c>
    </row>
    <row r="33725" spans="1:11" x14ac:dyDescent="0.25">
      <c r="A33725" t="s">
        <v>33714</v>
      </c>
      <c r="B33725" s="1">
        <f t="shared" si="2695"/>
        <v>43817.218749918226</v>
      </c>
      <c r="C33725">
        <v>4.440000057220459</v>
      </c>
      <c r="D33725" s="2">
        <v>0</v>
      </c>
      <c r="E33725" t="s">
        <v>68754</v>
      </c>
      <c r="F33725" s="1">
        <f t="shared" si="2696"/>
        <v>43452.218749918226</v>
      </c>
      <c r="G33725">
        <f t="shared" si="2692"/>
        <v>18</v>
      </c>
      <c r="H33725">
        <f t="shared" si="2693"/>
        <v>12</v>
      </c>
      <c r="I33725">
        <f t="shared" si="2694"/>
        <v>2018</v>
      </c>
      <c r="J33725">
        <v>19.799999237060547</v>
      </c>
      <c r="K33725">
        <v>0</v>
      </c>
    </row>
    <row r="33726" spans="1:11" x14ac:dyDescent="0.25">
      <c r="A33726" t="s">
        <v>33715</v>
      </c>
      <c r="B33726" s="1">
        <f t="shared" si="2695"/>
        <v>43817.22916658489</v>
      </c>
      <c r="C33726">
        <v>4.119999885559082</v>
      </c>
      <c r="D33726" s="2">
        <v>0</v>
      </c>
      <c r="E33726" t="s">
        <v>68755</v>
      </c>
      <c r="F33726" s="1">
        <f t="shared" si="2696"/>
        <v>43452.22916658489</v>
      </c>
      <c r="G33726">
        <f t="shared" si="2692"/>
        <v>18</v>
      </c>
      <c r="H33726">
        <f t="shared" si="2693"/>
        <v>12</v>
      </c>
      <c r="I33726">
        <f t="shared" si="2694"/>
        <v>2018</v>
      </c>
      <c r="J33726">
        <v>19.440000534057617</v>
      </c>
      <c r="K33726">
        <v>0</v>
      </c>
    </row>
    <row r="33727" spans="1:11" x14ac:dyDescent="0.25">
      <c r="A33727" t="s">
        <v>33716</v>
      </c>
      <c r="B33727" s="1">
        <f t="shared" si="2695"/>
        <v>43817.239583251554</v>
      </c>
      <c r="C33727">
        <v>3.9600000381469727</v>
      </c>
      <c r="D33727" s="2">
        <v>0</v>
      </c>
      <c r="E33727" t="s">
        <v>68756</v>
      </c>
      <c r="F33727" s="1">
        <f t="shared" si="2696"/>
        <v>43452.239583251554</v>
      </c>
      <c r="G33727">
        <f t="shared" si="2692"/>
        <v>18</v>
      </c>
      <c r="H33727">
        <f t="shared" si="2693"/>
        <v>12</v>
      </c>
      <c r="I33727">
        <f t="shared" si="2694"/>
        <v>2018</v>
      </c>
      <c r="J33727">
        <v>18.879999160766602</v>
      </c>
      <c r="K33727">
        <v>0</v>
      </c>
    </row>
    <row r="33728" spans="1:11" x14ac:dyDescent="0.25">
      <c r="A33728" t="s">
        <v>33717</v>
      </c>
      <c r="B33728" s="1">
        <f t="shared" si="2695"/>
        <v>43817.249999918218</v>
      </c>
      <c r="C33728">
        <v>4.0799999237060547</v>
      </c>
      <c r="D33728" s="2">
        <v>0</v>
      </c>
      <c r="E33728" t="s">
        <v>68757</v>
      </c>
      <c r="F33728" s="1">
        <f t="shared" si="2696"/>
        <v>43452.249999918218</v>
      </c>
      <c r="G33728">
        <f t="shared" si="2692"/>
        <v>18</v>
      </c>
      <c r="H33728">
        <f t="shared" si="2693"/>
        <v>12</v>
      </c>
      <c r="I33728">
        <f t="shared" si="2694"/>
        <v>2018</v>
      </c>
      <c r="J33728">
        <v>19.280000686645508</v>
      </c>
      <c r="K33728">
        <v>0</v>
      </c>
    </row>
    <row r="33729" spans="1:11" x14ac:dyDescent="0.25">
      <c r="A33729" t="s">
        <v>33718</v>
      </c>
      <c r="B33729" s="1">
        <f t="shared" si="2695"/>
        <v>43817.260416584882</v>
      </c>
      <c r="C33729">
        <v>4.3600001335144043</v>
      </c>
      <c r="D33729" s="2">
        <v>0</v>
      </c>
      <c r="E33729" t="s">
        <v>68758</v>
      </c>
      <c r="F33729" s="1">
        <f t="shared" si="2696"/>
        <v>43452.260416584882</v>
      </c>
      <c r="G33729">
        <f t="shared" si="2692"/>
        <v>18</v>
      </c>
      <c r="H33729">
        <f t="shared" si="2693"/>
        <v>12</v>
      </c>
      <c r="I33729">
        <f t="shared" si="2694"/>
        <v>2018</v>
      </c>
      <c r="J33729">
        <v>18.959999084472656</v>
      </c>
      <c r="K33729">
        <v>0</v>
      </c>
    </row>
    <row r="33730" spans="1:11" x14ac:dyDescent="0.25">
      <c r="A33730" t="s">
        <v>33719</v>
      </c>
      <c r="B33730" s="1">
        <f t="shared" si="2695"/>
        <v>43817.270833251547</v>
      </c>
      <c r="C33730">
        <v>3.880000114440918</v>
      </c>
      <c r="D33730" s="2">
        <v>0</v>
      </c>
      <c r="E33730" t="s">
        <v>68759</v>
      </c>
      <c r="F33730" s="1">
        <f t="shared" si="2696"/>
        <v>43452.270833251547</v>
      </c>
      <c r="G33730">
        <f t="shared" si="2692"/>
        <v>18</v>
      </c>
      <c r="H33730">
        <f t="shared" si="2693"/>
        <v>12</v>
      </c>
      <c r="I33730">
        <f t="shared" si="2694"/>
        <v>2018</v>
      </c>
      <c r="J33730">
        <v>19.920000076293945</v>
      </c>
      <c r="K33730">
        <v>0</v>
      </c>
    </row>
    <row r="33731" spans="1:11" x14ac:dyDescent="0.25">
      <c r="A33731" t="s">
        <v>33720</v>
      </c>
      <c r="B33731" s="1">
        <f t="shared" si="2695"/>
        <v>43817.281249918211</v>
      </c>
      <c r="C33731">
        <v>4.440000057220459</v>
      </c>
      <c r="D33731" s="2">
        <v>0</v>
      </c>
      <c r="E33731" t="s">
        <v>68760</v>
      </c>
      <c r="F33731" s="1">
        <f t="shared" si="2696"/>
        <v>43452.281249918211</v>
      </c>
      <c r="G33731">
        <f t="shared" si="2692"/>
        <v>18</v>
      </c>
      <c r="H33731">
        <f t="shared" si="2693"/>
        <v>12</v>
      </c>
      <c r="I33731">
        <f t="shared" si="2694"/>
        <v>2018</v>
      </c>
      <c r="J33731">
        <v>19.719999313354492</v>
      </c>
      <c r="K33731">
        <v>0</v>
      </c>
    </row>
    <row r="33732" spans="1:11" x14ac:dyDescent="0.25">
      <c r="A33732" t="s">
        <v>33721</v>
      </c>
      <c r="B33732" s="1">
        <f t="shared" si="2695"/>
        <v>43817.291666584875</v>
      </c>
      <c r="C33732">
        <v>3.6800000667572021</v>
      </c>
      <c r="D33732" s="2">
        <v>0</v>
      </c>
      <c r="E33732" t="s">
        <v>68761</v>
      </c>
      <c r="F33732" s="1">
        <f t="shared" si="2696"/>
        <v>43452.291666584875</v>
      </c>
      <c r="G33732">
        <f t="shared" si="2692"/>
        <v>18</v>
      </c>
      <c r="H33732">
        <f t="shared" si="2693"/>
        <v>12</v>
      </c>
      <c r="I33732">
        <f t="shared" si="2694"/>
        <v>2018</v>
      </c>
      <c r="J33732">
        <v>19.440000534057617</v>
      </c>
      <c r="K33732">
        <v>0</v>
      </c>
    </row>
    <row r="33733" spans="1:11" x14ac:dyDescent="0.25">
      <c r="A33733" t="s">
        <v>33722</v>
      </c>
      <c r="B33733" s="1">
        <f t="shared" si="2695"/>
        <v>43817.302083251539</v>
      </c>
      <c r="C33733">
        <v>4.3600001335144043</v>
      </c>
      <c r="D33733" s="2">
        <v>0</v>
      </c>
      <c r="E33733" t="s">
        <v>68762</v>
      </c>
      <c r="F33733" s="1">
        <f t="shared" si="2696"/>
        <v>43452.302083251539</v>
      </c>
      <c r="G33733">
        <f t="shared" si="2692"/>
        <v>18</v>
      </c>
      <c r="H33733">
        <f t="shared" si="2693"/>
        <v>12</v>
      </c>
      <c r="I33733">
        <f t="shared" si="2694"/>
        <v>2018</v>
      </c>
      <c r="J33733">
        <v>19.959999084472656</v>
      </c>
      <c r="K33733">
        <v>0</v>
      </c>
    </row>
    <row r="33734" spans="1:11" x14ac:dyDescent="0.25">
      <c r="A33734" t="s">
        <v>33723</v>
      </c>
      <c r="B33734" s="1">
        <f t="shared" si="2695"/>
        <v>43817.312499918204</v>
      </c>
      <c r="C33734">
        <v>4.679999828338623</v>
      </c>
      <c r="D33734" s="2">
        <v>0</v>
      </c>
      <c r="E33734" t="s">
        <v>68763</v>
      </c>
      <c r="F33734" s="1">
        <f t="shared" si="2696"/>
        <v>43452.312499918204</v>
      </c>
      <c r="G33734">
        <f t="shared" si="2692"/>
        <v>18</v>
      </c>
      <c r="H33734">
        <f t="shared" si="2693"/>
        <v>12</v>
      </c>
      <c r="I33734">
        <f t="shared" si="2694"/>
        <v>2018</v>
      </c>
      <c r="J33734">
        <v>19.959999084472656</v>
      </c>
      <c r="K33734">
        <v>0</v>
      </c>
    </row>
    <row r="33735" spans="1:11" x14ac:dyDescent="0.25">
      <c r="A33735" t="s">
        <v>33724</v>
      </c>
      <c r="B33735" s="1">
        <f t="shared" si="2695"/>
        <v>43817.322916584868</v>
      </c>
      <c r="C33735">
        <v>4.8000001907348633</v>
      </c>
      <c r="D33735" s="2">
        <v>0</v>
      </c>
      <c r="E33735" t="s">
        <v>68764</v>
      </c>
      <c r="F33735" s="1">
        <f t="shared" si="2696"/>
        <v>43452.322916584868</v>
      </c>
      <c r="G33735">
        <f t="shared" si="2692"/>
        <v>18</v>
      </c>
      <c r="H33735">
        <f t="shared" si="2693"/>
        <v>12</v>
      </c>
      <c r="I33735">
        <f t="shared" si="2694"/>
        <v>2018</v>
      </c>
      <c r="J33735">
        <v>19.159999847412109</v>
      </c>
      <c r="K33735">
        <v>0</v>
      </c>
    </row>
    <row r="33736" spans="1:11" x14ac:dyDescent="0.25">
      <c r="A33736" t="s">
        <v>33725</v>
      </c>
      <c r="B33736" s="1">
        <f t="shared" si="2695"/>
        <v>43817.333333251532</v>
      </c>
      <c r="C33736">
        <v>4.1999998092651367</v>
      </c>
      <c r="D33736" s="2">
        <v>0</v>
      </c>
      <c r="E33736" t="s">
        <v>68765</v>
      </c>
      <c r="F33736" s="1">
        <f t="shared" si="2696"/>
        <v>43452.333333251532</v>
      </c>
      <c r="G33736">
        <f t="shared" si="2692"/>
        <v>18</v>
      </c>
      <c r="H33736">
        <f t="shared" si="2693"/>
        <v>12</v>
      </c>
      <c r="I33736">
        <f t="shared" si="2694"/>
        <v>2018</v>
      </c>
      <c r="J33736">
        <v>18.799999237060547</v>
      </c>
      <c r="K33736">
        <v>0</v>
      </c>
    </row>
    <row r="33737" spans="1:11" x14ac:dyDescent="0.25">
      <c r="A33737" t="s">
        <v>33726</v>
      </c>
      <c r="B33737" s="1">
        <f t="shared" si="2695"/>
        <v>43817.343749918196</v>
      </c>
      <c r="C33737">
        <v>4.4000000953674316</v>
      </c>
      <c r="D33737" s="2">
        <v>0</v>
      </c>
      <c r="E33737" t="s">
        <v>68766</v>
      </c>
      <c r="F33737" s="1">
        <f t="shared" si="2696"/>
        <v>43452.343749918196</v>
      </c>
      <c r="G33737">
        <f t="shared" si="2692"/>
        <v>18</v>
      </c>
      <c r="H33737">
        <f t="shared" si="2693"/>
        <v>12</v>
      </c>
      <c r="I33737">
        <f t="shared" si="2694"/>
        <v>2018</v>
      </c>
      <c r="J33737">
        <v>19.239999771118164</v>
      </c>
      <c r="K33737">
        <v>0</v>
      </c>
    </row>
    <row r="33738" spans="1:11" x14ac:dyDescent="0.25">
      <c r="A33738" t="s">
        <v>33727</v>
      </c>
      <c r="B33738" s="1">
        <f t="shared" si="2695"/>
        <v>43817.354166584861</v>
      </c>
      <c r="C33738">
        <v>3.8399999141693115</v>
      </c>
      <c r="D33738" s="2">
        <v>0</v>
      </c>
      <c r="E33738" t="s">
        <v>68767</v>
      </c>
      <c r="F33738" s="1">
        <f t="shared" si="2696"/>
        <v>43452.354166584861</v>
      </c>
      <c r="G33738">
        <f t="shared" ref="G33738:G33801" si="2697">DAY(F33738)</f>
        <v>18</v>
      </c>
      <c r="H33738">
        <f t="shared" ref="H33738:H33801" si="2698">MONTH(F33738)</f>
        <v>12</v>
      </c>
      <c r="I33738">
        <f t="shared" ref="I33738:I33801" si="2699">YEAR(F33738)</f>
        <v>2018</v>
      </c>
      <c r="J33738">
        <v>19.559999465942383</v>
      </c>
      <c r="K33738">
        <v>0</v>
      </c>
    </row>
    <row r="33739" spans="1:11" x14ac:dyDescent="0.25">
      <c r="A33739" t="s">
        <v>33728</v>
      </c>
      <c r="B33739" s="1">
        <f t="shared" ref="B33739:B33802" si="2700">B33738+1/(24*4)</f>
        <v>43817.364583251525</v>
      </c>
      <c r="C33739">
        <v>3.7599999904632568</v>
      </c>
      <c r="D33739" s="2">
        <v>0</v>
      </c>
      <c r="E33739" t="s">
        <v>68768</v>
      </c>
      <c r="F33739" s="1">
        <f t="shared" ref="F33739:F33802" si="2701">F33738+1/(24*4)</f>
        <v>43452.364583251525</v>
      </c>
      <c r="G33739">
        <f t="shared" si="2697"/>
        <v>18</v>
      </c>
      <c r="H33739">
        <f t="shared" si="2698"/>
        <v>12</v>
      </c>
      <c r="I33739">
        <f t="shared" si="2699"/>
        <v>2018</v>
      </c>
      <c r="J33739">
        <v>19.479999542236328</v>
      </c>
      <c r="K33739">
        <v>0</v>
      </c>
    </row>
    <row r="33740" spans="1:11" x14ac:dyDescent="0.25">
      <c r="A33740" t="s">
        <v>33729</v>
      </c>
      <c r="B33740" s="1">
        <f t="shared" si="2700"/>
        <v>43817.374999918189</v>
      </c>
      <c r="C33740">
        <v>18.079999923706055</v>
      </c>
      <c r="D33740" s="2">
        <v>0</v>
      </c>
      <c r="E33740" t="s">
        <v>68769</v>
      </c>
      <c r="F33740" s="1">
        <f t="shared" si="2701"/>
        <v>43452.374999918189</v>
      </c>
      <c r="G33740">
        <f t="shared" si="2697"/>
        <v>18</v>
      </c>
      <c r="H33740">
        <f t="shared" si="2698"/>
        <v>12</v>
      </c>
      <c r="I33740">
        <f t="shared" si="2699"/>
        <v>2018</v>
      </c>
      <c r="J33740">
        <v>19.719999313354492</v>
      </c>
      <c r="K33740">
        <v>0</v>
      </c>
    </row>
    <row r="33741" spans="1:11" x14ac:dyDescent="0.25">
      <c r="A33741" t="s">
        <v>33730</v>
      </c>
      <c r="B33741" s="1">
        <f t="shared" si="2700"/>
        <v>43817.385416584853</v>
      </c>
      <c r="C33741">
        <v>21.559999465942383</v>
      </c>
      <c r="D33741" s="2">
        <v>0.40000000596046448</v>
      </c>
      <c r="E33741" t="s">
        <v>68770</v>
      </c>
      <c r="F33741" s="1">
        <f t="shared" si="2701"/>
        <v>43452.385416584853</v>
      </c>
      <c r="G33741">
        <f t="shared" si="2697"/>
        <v>18</v>
      </c>
      <c r="H33741">
        <f t="shared" si="2698"/>
        <v>12</v>
      </c>
      <c r="I33741">
        <f t="shared" si="2699"/>
        <v>2018</v>
      </c>
      <c r="J33741">
        <v>63.520000457763672</v>
      </c>
      <c r="K33741">
        <v>0.40000000596046448</v>
      </c>
    </row>
    <row r="33742" spans="1:11" x14ac:dyDescent="0.25">
      <c r="A33742" t="s">
        <v>33731</v>
      </c>
      <c r="B33742" s="1">
        <f t="shared" si="2700"/>
        <v>43817.395833251518</v>
      </c>
      <c r="C33742">
        <v>27.799999237060547</v>
      </c>
      <c r="D33742" s="2">
        <v>0</v>
      </c>
      <c r="E33742" t="s">
        <v>68771</v>
      </c>
      <c r="F33742" s="1">
        <f t="shared" si="2701"/>
        <v>43452.395833251518</v>
      </c>
      <c r="G33742">
        <f t="shared" si="2697"/>
        <v>18</v>
      </c>
      <c r="H33742">
        <f t="shared" si="2698"/>
        <v>12</v>
      </c>
      <c r="I33742">
        <f t="shared" si="2699"/>
        <v>2018</v>
      </c>
      <c r="J33742">
        <v>54.639999389648438</v>
      </c>
      <c r="K33742">
        <v>0</v>
      </c>
    </row>
    <row r="33743" spans="1:11" x14ac:dyDescent="0.25">
      <c r="A33743" t="s">
        <v>33732</v>
      </c>
      <c r="B33743" s="1">
        <f t="shared" si="2700"/>
        <v>43817.406249918182</v>
      </c>
      <c r="C33743">
        <v>31.959999084472656</v>
      </c>
      <c r="D33743" s="2">
        <v>0</v>
      </c>
      <c r="E33743" t="s">
        <v>68772</v>
      </c>
      <c r="F33743" s="1">
        <f t="shared" si="2701"/>
        <v>43452.406249918182</v>
      </c>
      <c r="G33743">
        <f t="shared" si="2697"/>
        <v>18</v>
      </c>
      <c r="H33743">
        <f t="shared" si="2698"/>
        <v>12</v>
      </c>
      <c r="I33743">
        <f t="shared" si="2699"/>
        <v>2018</v>
      </c>
      <c r="J33743">
        <v>53.439998626708984</v>
      </c>
      <c r="K33743">
        <v>0.80000001192092896</v>
      </c>
    </row>
    <row r="33744" spans="1:11" x14ac:dyDescent="0.25">
      <c r="A33744" t="s">
        <v>33733</v>
      </c>
      <c r="B33744" s="1">
        <f t="shared" si="2700"/>
        <v>43817.416666584846</v>
      </c>
      <c r="C33744">
        <v>35.400001525878906</v>
      </c>
      <c r="D33744" s="2">
        <v>0</v>
      </c>
      <c r="E33744" t="s">
        <v>68773</v>
      </c>
      <c r="F33744" s="1">
        <f t="shared" si="2701"/>
        <v>43452.416666584846</v>
      </c>
      <c r="G33744">
        <f t="shared" si="2697"/>
        <v>18</v>
      </c>
      <c r="H33744">
        <f t="shared" si="2698"/>
        <v>12</v>
      </c>
      <c r="I33744">
        <f t="shared" si="2699"/>
        <v>2018</v>
      </c>
      <c r="J33744">
        <v>48.599998474121094</v>
      </c>
      <c r="K33744">
        <v>0</v>
      </c>
    </row>
    <row r="33745" spans="1:11" x14ac:dyDescent="0.25">
      <c r="A33745" t="s">
        <v>33734</v>
      </c>
      <c r="B33745" s="1">
        <f t="shared" si="2700"/>
        <v>43817.42708325151</v>
      </c>
      <c r="C33745">
        <v>45.880001068115234</v>
      </c>
      <c r="D33745" s="2">
        <v>0.40000000596046448</v>
      </c>
      <c r="E33745" t="s">
        <v>68774</v>
      </c>
      <c r="F33745" s="1">
        <f t="shared" si="2701"/>
        <v>43452.42708325151</v>
      </c>
      <c r="G33745">
        <f t="shared" si="2697"/>
        <v>18</v>
      </c>
      <c r="H33745">
        <f t="shared" si="2698"/>
        <v>12</v>
      </c>
      <c r="I33745">
        <f t="shared" si="2699"/>
        <v>2018</v>
      </c>
      <c r="J33745">
        <v>59.119998931884766</v>
      </c>
      <c r="K33745">
        <v>0</v>
      </c>
    </row>
    <row r="33746" spans="1:11" x14ac:dyDescent="0.25">
      <c r="A33746" t="s">
        <v>33735</v>
      </c>
      <c r="B33746" s="1">
        <f t="shared" si="2700"/>
        <v>43817.437499918175</v>
      </c>
      <c r="C33746">
        <v>42.159999847412109</v>
      </c>
      <c r="D33746" s="2">
        <v>0</v>
      </c>
      <c r="E33746" t="s">
        <v>68775</v>
      </c>
      <c r="F33746" s="1">
        <f t="shared" si="2701"/>
        <v>43452.437499918175</v>
      </c>
      <c r="G33746">
        <f t="shared" si="2697"/>
        <v>18</v>
      </c>
      <c r="H33746">
        <f t="shared" si="2698"/>
        <v>12</v>
      </c>
      <c r="I33746">
        <f t="shared" si="2699"/>
        <v>2018</v>
      </c>
      <c r="J33746">
        <v>52.560001373291016</v>
      </c>
      <c r="K33746">
        <v>0</v>
      </c>
    </row>
    <row r="33747" spans="1:11" x14ac:dyDescent="0.25">
      <c r="A33747" t="s">
        <v>33736</v>
      </c>
      <c r="B33747" s="1">
        <f t="shared" si="2700"/>
        <v>43817.447916584839</v>
      </c>
      <c r="C33747">
        <v>37</v>
      </c>
      <c r="D33747" s="2">
        <v>0</v>
      </c>
      <c r="E33747" t="s">
        <v>68776</v>
      </c>
      <c r="F33747" s="1">
        <f t="shared" si="2701"/>
        <v>43452.447916584839</v>
      </c>
      <c r="G33747">
        <f t="shared" si="2697"/>
        <v>18</v>
      </c>
      <c r="H33747">
        <f t="shared" si="2698"/>
        <v>12</v>
      </c>
      <c r="I33747">
        <f t="shared" si="2699"/>
        <v>2018</v>
      </c>
      <c r="J33747">
        <v>55.840000152587891</v>
      </c>
      <c r="K33747">
        <v>0</v>
      </c>
    </row>
    <row r="33748" spans="1:11" x14ac:dyDescent="0.25">
      <c r="A33748" t="s">
        <v>33737</v>
      </c>
      <c r="B33748" s="1">
        <f t="shared" si="2700"/>
        <v>43817.458333251503</v>
      </c>
      <c r="C33748">
        <v>48.680000305175781</v>
      </c>
      <c r="D33748" s="2">
        <v>0</v>
      </c>
      <c r="E33748" t="s">
        <v>68777</v>
      </c>
      <c r="F33748" s="1">
        <f t="shared" si="2701"/>
        <v>43452.458333251503</v>
      </c>
      <c r="G33748">
        <f t="shared" si="2697"/>
        <v>18</v>
      </c>
      <c r="H33748">
        <f t="shared" si="2698"/>
        <v>12</v>
      </c>
      <c r="I33748">
        <f t="shared" si="2699"/>
        <v>2018</v>
      </c>
      <c r="J33748">
        <v>54.560001373291016</v>
      </c>
      <c r="K33748">
        <v>0</v>
      </c>
    </row>
    <row r="33749" spans="1:11" x14ac:dyDescent="0.25">
      <c r="A33749" t="s">
        <v>33738</v>
      </c>
      <c r="B33749" s="1">
        <f t="shared" si="2700"/>
        <v>43817.468749918167</v>
      </c>
      <c r="C33749">
        <v>33.080001831054688</v>
      </c>
      <c r="D33749" s="2">
        <v>0</v>
      </c>
      <c r="E33749" t="s">
        <v>68778</v>
      </c>
      <c r="F33749" s="1">
        <f t="shared" si="2701"/>
        <v>43452.468749918167</v>
      </c>
      <c r="G33749">
        <f t="shared" si="2697"/>
        <v>18</v>
      </c>
      <c r="H33749">
        <f t="shared" si="2698"/>
        <v>12</v>
      </c>
      <c r="I33749">
        <f t="shared" si="2699"/>
        <v>2018</v>
      </c>
      <c r="J33749">
        <v>47.080001831054688</v>
      </c>
      <c r="K33749">
        <v>0</v>
      </c>
    </row>
    <row r="33750" spans="1:11" x14ac:dyDescent="0.25">
      <c r="A33750" t="s">
        <v>33739</v>
      </c>
      <c r="B33750" s="1">
        <f t="shared" si="2700"/>
        <v>43817.479166584832</v>
      </c>
      <c r="C33750">
        <v>34</v>
      </c>
      <c r="D33750" s="2">
        <v>0</v>
      </c>
      <c r="E33750" t="s">
        <v>68779</v>
      </c>
      <c r="F33750" s="1">
        <f t="shared" si="2701"/>
        <v>43452.479166584832</v>
      </c>
      <c r="G33750">
        <f t="shared" si="2697"/>
        <v>18</v>
      </c>
      <c r="H33750">
        <f t="shared" si="2698"/>
        <v>12</v>
      </c>
      <c r="I33750">
        <f t="shared" si="2699"/>
        <v>2018</v>
      </c>
      <c r="J33750">
        <v>45.560001373291016</v>
      </c>
      <c r="K33750">
        <v>0</v>
      </c>
    </row>
    <row r="33751" spans="1:11" x14ac:dyDescent="0.25">
      <c r="A33751" t="s">
        <v>33740</v>
      </c>
      <c r="B33751" s="1">
        <f t="shared" si="2700"/>
        <v>43817.489583251496</v>
      </c>
      <c r="C33751">
        <v>40.360000610351563</v>
      </c>
      <c r="D33751" s="2">
        <v>0</v>
      </c>
      <c r="E33751" t="s">
        <v>68780</v>
      </c>
      <c r="F33751" s="1">
        <f t="shared" si="2701"/>
        <v>43452.489583251496</v>
      </c>
      <c r="G33751">
        <f t="shared" si="2697"/>
        <v>18</v>
      </c>
      <c r="H33751">
        <f t="shared" si="2698"/>
        <v>12</v>
      </c>
      <c r="I33751">
        <f t="shared" si="2699"/>
        <v>2018</v>
      </c>
      <c r="J33751">
        <v>51.360000610351563</v>
      </c>
      <c r="K33751">
        <v>0</v>
      </c>
    </row>
    <row r="33752" spans="1:11" x14ac:dyDescent="0.25">
      <c r="A33752" t="s">
        <v>33741</v>
      </c>
      <c r="B33752" s="1">
        <f t="shared" si="2700"/>
        <v>43817.49999991816</v>
      </c>
      <c r="C33752">
        <v>43.479999542236328</v>
      </c>
      <c r="D33752" s="2">
        <v>0.40000000596046448</v>
      </c>
      <c r="E33752" t="s">
        <v>68781</v>
      </c>
      <c r="F33752" s="1">
        <f t="shared" si="2701"/>
        <v>43452.49999991816</v>
      </c>
      <c r="G33752">
        <f t="shared" si="2697"/>
        <v>18</v>
      </c>
      <c r="H33752">
        <f t="shared" si="2698"/>
        <v>12</v>
      </c>
      <c r="I33752">
        <f t="shared" si="2699"/>
        <v>2018</v>
      </c>
      <c r="J33752">
        <v>58.080001831054688</v>
      </c>
      <c r="K33752">
        <v>0</v>
      </c>
    </row>
    <row r="33753" spans="1:11" x14ac:dyDescent="0.25">
      <c r="A33753" t="s">
        <v>33742</v>
      </c>
      <c r="B33753" s="1">
        <f t="shared" si="2700"/>
        <v>43817.510416584824</v>
      </c>
      <c r="C33753">
        <v>41.759998321533203</v>
      </c>
      <c r="D33753" s="2">
        <v>0</v>
      </c>
      <c r="E33753" t="s">
        <v>68782</v>
      </c>
      <c r="F33753" s="1">
        <f t="shared" si="2701"/>
        <v>43452.510416584824</v>
      </c>
      <c r="G33753">
        <f t="shared" si="2697"/>
        <v>18</v>
      </c>
      <c r="H33753">
        <f t="shared" si="2698"/>
        <v>12</v>
      </c>
      <c r="I33753">
        <f t="shared" si="2699"/>
        <v>2018</v>
      </c>
      <c r="J33753">
        <v>53.319999694824219</v>
      </c>
      <c r="K33753">
        <v>0.40000000596046448</v>
      </c>
    </row>
    <row r="33754" spans="1:11" x14ac:dyDescent="0.25">
      <c r="A33754" t="s">
        <v>33743</v>
      </c>
      <c r="B33754" s="1">
        <f t="shared" si="2700"/>
        <v>43817.520833251489</v>
      </c>
      <c r="C33754">
        <v>41.360000610351563</v>
      </c>
      <c r="D33754" s="2">
        <v>0</v>
      </c>
      <c r="E33754" t="s">
        <v>68783</v>
      </c>
      <c r="F33754" s="1">
        <f t="shared" si="2701"/>
        <v>43452.520833251489</v>
      </c>
      <c r="G33754">
        <f t="shared" si="2697"/>
        <v>18</v>
      </c>
      <c r="H33754">
        <f t="shared" si="2698"/>
        <v>12</v>
      </c>
      <c r="I33754">
        <f t="shared" si="2699"/>
        <v>2018</v>
      </c>
      <c r="J33754">
        <v>58.080001831054688</v>
      </c>
      <c r="K33754">
        <v>0</v>
      </c>
    </row>
    <row r="33755" spans="1:11" x14ac:dyDescent="0.25">
      <c r="A33755" t="s">
        <v>33744</v>
      </c>
      <c r="B33755" s="1">
        <f t="shared" si="2700"/>
        <v>43817.531249918153</v>
      </c>
      <c r="C33755">
        <v>37.240001678466797</v>
      </c>
      <c r="D33755" s="2">
        <v>0.40000000596046448</v>
      </c>
      <c r="E33755" t="s">
        <v>68784</v>
      </c>
      <c r="F33755" s="1">
        <f t="shared" si="2701"/>
        <v>43452.531249918153</v>
      </c>
      <c r="G33755">
        <f t="shared" si="2697"/>
        <v>18</v>
      </c>
      <c r="H33755">
        <f t="shared" si="2698"/>
        <v>12</v>
      </c>
      <c r="I33755">
        <f t="shared" si="2699"/>
        <v>2018</v>
      </c>
      <c r="J33755">
        <v>45.599998474121094</v>
      </c>
      <c r="K33755">
        <v>0</v>
      </c>
    </row>
    <row r="33756" spans="1:11" x14ac:dyDescent="0.25">
      <c r="A33756" t="s">
        <v>33745</v>
      </c>
      <c r="B33756" s="1">
        <f t="shared" si="2700"/>
        <v>43817.541666584817</v>
      </c>
      <c r="C33756">
        <v>37.319999694824219</v>
      </c>
      <c r="D33756" s="2">
        <v>0</v>
      </c>
      <c r="E33756" t="s">
        <v>68785</v>
      </c>
      <c r="F33756" s="1">
        <f t="shared" si="2701"/>
        <v>43452.541666584817</v>
      </c>
      <c r="G33756">
        <f t="shared" si="2697"/>
        <v>18</v>
      </c>
      <c r="H33756">
        <f t="shared" si="2698"/>
        <v>12</v>
      </c>
      <c r="I33756">
        <f t="shared" si="2699"/>
        <v>2018</v>
      </c>
      <c r="J33756">
        <v>45.360000610351563</v>
      </c>
      <c r="K33756">
        <v>0</v>
      </c>
    </row>
    <row r="33757" spans="1:11" x14ac:dyDescent="0.25">
      <c r="A33757" t="s">
        <v>33746</v>
      </c>
      <c r="B33757" s="1">
        <f t="shared" si="2700"/>
        <v>43817.552083251481</v>
      </c>
      <c r="C33757">
        <v>38.080001831054688</v>
      </c>
      <c r="D33757" s="2">
        <v>0</v>
      </c>
      <c r="E33757" t="s">
        <v>68786</v>
      </c>
      <c r="F33757" s="1">
        <f t="shared" si="2701"/>
        <v>43452.552083251481</v>
      </c>
      <c r="G33757">
        <f t="shared" si="2697"/>
        <v>18</v>
      </c>
      <c r="H33757">
        <f t="shared" si="2698"/>
        <v>12</v>
      </c>
      <c r="I33757">
        <f t="shared" si="2699"/>
        <v>2018</v>
      </c>
      <c r="J33757">
        <v>56.279998779296875</v>
      </c>
      <c r="K33757">
        <v>0.40000000596046448</v>
      </c>
    </row>
    <row r="33758" spans="1:11" x14ac:dyDescent="0.25">
      <c r="A33758" t="s">
        <v>33747</v>
      </c>
      <c r="B33758" s="1">
        <f t="shared" si="2700"/>
        <v>43817.562499918145</v>
      </c>
      <c r="C33758">
        <v>47.240001678466797</v>
      </c>
      <c r="D33758" s="2">
        <v>0</v>
      </c>
      <c r="E33758" t="s">
        <v>68787</v>
      </c>
      <c r="F33758" s="1">
        <f t="shared" si="2701"/>
        <v>43452.562499918145</v>
      </c>
      <c r="G33758">
        <f t="shared" si="2697"/>
        <v>18</v>
      </c>
      <c r="H33758">
        <f t="shared" si="2698"/>
        <v>12</v>
      </c>
      <c r="I33758">
        <f t="shared" si="2699"/>
        <v>2018</v>
      </c>
      <c r="J33758">
        <v>53.119998931884766</v>
      </c>
      <c r="K33758">
        <v>0</v>
      </c>
    </row>
    <row r="33759" spans="1:11" x14ac:dyDescent="0.25">
      <c r="A33759" t="s">
        <v>33748</v>
      </c>
      <c r="B33759" s="1">
        <f t="shared" si="2700"/>
        <v>43817.57291658481</v>
      </c>
      <c r="C33759">
        <v>44.840000152587891</v>
      </c>
      <c r="D33759" s="2">
        <v>0.40000000596046448</v>
      </c>
      <c r="E33759" t="s">
        <v>68788</v>
      </c>
      <c r="F33759" s="1">
        <f t="shared" si="2701"/>
        <v>43452.57291658481</v>
      </c>
      <c r="G33759">
        <f t="shared" si="2697"/>
        <v>18</v>
      </c>
      <c r="H33759">
        <f t="shared" si="2698"/>
        <v>12</v>
      </c>
      <c r="I33759">
        <f t="shared" si="2699"/>
        <v>2018</v>
      </c>
      <c r="J33759">
        <v>42.680000305175781</v>
      </c>
      <c r="K33759">
        <v>0</v>
      </c>
    </row>
    <row r="33760" spans="1:11" x14ac:dyDescent="0.25">
      <c r="A33760" t="s">
        <v>33749</v>
      </c>
      <c r="B33760" s="1">
        <f t="shared" si="2700"/>
        <v>43817.583333251474</v>
      </c>
      <c r="C33760">
        <v>39.880001068115234</v>
      </c>
      <c r="D33760" s="2">
        <v>0</v>
      </c>
      <c r="E33760" t="s">
        <v>68789</v>
      </c>
      <c r="F33760" s="1">
        <f t="shared" si="2701"/>
        <v>43452.583333251474</v>
      </c>
      <c r="G33760">
        <f t="shared" si="2697"/>
        <v>18</v>
      </c>
      <c r="H33760">
        <f t="shared" si="2698"/>
        <v>12</v>
      </c>
      <c r="I33760">
        <f t="shared" si="2699"/>
        <v>2018</v>
      </c>
      <c r="J33760">
        <v>43.479999542236328</v>
      </c>
      <c r="K33760">
        <v>0</v>
      </c>
    </row>
    <row r="33761" spans="1:11" x14ac:dyDescent="0.25">
      <c r="A33761" t="s">
        <v>33750</v>
      </c>
      <c r="B33761" s="1">
        <f t="shared" si="2700"/>
        <v>43817.593749918138</v>
      </c>
      <c r="C33761">
        <v>40.560001373291016</v>
      </c>
      <c r="D33761" s="2">
        <v>0</v>
      </c>
      <c r="E33761" t="s">
        <v>68790</v>
      </c>
      <c r="F33761" s="1">
        <f t="shared" si="2701"/>
        <v>43452.593749918138</v>
      </c>
      <c r="G33761">
        <f t="shared" si="2697"/>
        <v>18</v>
      </c>
      <c r="H33761">
        <f t="shared" si="2698"/>
        <v>12</v>
      </c>
      <c r="I33761">
        <f t="shared" si="2699"/>
        <v>2018</v>
      </c>
      <c r="J33761">
        <v>57.040000915527344</v>
      </c>
      <c r="K33761">
        <v>0.40000000596046448</v>
      </c>
    </row>
    <row r="33762" spans="1:11" x14ac:dyDescent="0.25">
      <c r="A33762" t="s">
        <v>33751</v>
      </c>
      <c r="B33762" s="1">
        <f t="shared" si="2700"/>
        <v>43817.604166584802</v>
      </c>
      <c r="C33762">
        <v>36.479999542236328</v>
      </c>
      <c r="D33762" s="2">
        <v>0.40000000596046448</v>
      </c>
      <c r="E33762" t="s">
        <v>68791</v>
      </c>
      <c r="F33762" s="1">
        <f t="shared" si="2701"/>
        <v>43452.604166584802</v>
      </c>
      <c r="G33762">
        <f t="shared" si="2697"/>
        <v>18</v>
      </c>
      <c r="H33762">
        <f t="shared" si="2698"/>
        <v>12</v>
      </c>
      <c r="I33762">
        <f t="shared" si="2699"/>
        <v>2018</v>
      </c>
      <c r="J33762">
        <v>46.040000915527344</v>
      </c>
      <c r="K33762">
        <v>0</v>
      </c>
    </row>
    <row r="33763" spans="1:11" x14ac:dyDescent="0.25">
      <c r="A33763" t="s">
        <v>33752</v>
      </c>
      <c r="B33763" s="1">
        <f t="shared" si="2700"/>
        <v>43817.614583251467</v>
      </c>
      <c r="C33763">
        <v>32.880001068115234</v>
      </c>
      <c r="D33763" s="2">
        <v>0</v>
      </c>
      <c r="E33763" t="s">
        <v>68792</v>
      </c>
      <c r="F33763" s="1">
        <f t="shared" si="2701"/>
        <v>43452.614583251467</v>
      </c>
      <c r="G33763">
        <f t="shared" si="2697"/>
        <v>18</v>
      </c>
      <c r="H33763">
        <f t="shared" si="2698"/>
        <v>12</v>
      </c>
      <c r="I33763">
        <f t="shared" si="2699"/>
        <v>2018</v>
      </c>
      <c r="J33763">
        <v>47.799999237060547</v>
      </c>
      <c r="K33763">
        <v>0.40000000596046448</v>
      </c>
    </row>
    <row r="33764" spans="1:11" x14ac:dyDescent="0.25">
      <c r="A33764" t="s">
        <v>33753</v>
      </c>
      <c r="B33764" s="1">
        <f t="shared" si="2700"/>
        <v>43817.624999918131</v>
      </c>
      <c r="C33764">
        <v>37.840000152587891</v>
      </c>
      <c r="D33764" s="2">
        <v>0</v>
      </c>
      <c r="E33764" t="s">
        <v>68793</v>
      </c>
      <c r="F33764" s="1">
        <f t="shared" si="2701"/>
        <v>43452.624999918131</v>
      </c>
      <c r="G33764">
        <f t="shared" si="2697"/>
        <v>18</v>
      </c>
      <c r="H33764">
        <f t="shared" si="2698"/>
        <v>12</v>
      </c>
      <c r="I33764">
        <f t="shared" si="2699"/>
        <v>2018</v>
      </c>
      <c r="J33764">
        <v>51.759998321533203</v>
      </c>
      <c r="K33764">
        <v>0</v>
      </c>
    </row>
    <row r="33765" spans="1:11" x14ac:dyDescent="0.25">
      <c r="A33765" t="s">
        <v>33754</v>
      </c>
      <c r="B33765" s="1">
        <f t="shared" si="2700"/>
        <v>43817.635416584795</v>
      </c>
      <c r="C33765">
        <v>40.200000762939453</v>
      </c>
      <c r="D33765" s="2">
        <v>0</v>
      </c>
      <c r="E33765" t="s">
        <v>68794</v>
      </c>
      <c r="F33765" s="1">
        <f t="shared" si="2701"/>
        <v>43452.635416584795</v>
      </c>
      <c r="G33765">
        <f t="shared" si="2697"/>
        <v>18</v>
      </c>
      <c r="H33765">
        <f t="shared" si="2698"/>
        <v>12</v>
      </c>
      <c r="I33765">
        <f t="shared" si="2699"/>
        <v>2018</v>
      </c>
      <c r="J33765">
        <v>48.360000610351563</v>
      </c>
      <c r="K33765">
        <v>0</v>
      </c>
    </row>
    <row r="33766" spans="1:11" x14ac:dyDescent="0.25">
      <c r="A33766" t="s">
        <v>33755</v>
      </c>
      <c r="B33766" s="1">
        <f t="shared" si="2700"/>
        <v>43817.645833251459</v>
      </c>
      <c r="C33766">
        <v>44.880001068115234</v>
      </c>
      <c r="D33766" s="2">
        <v>0</v>
      </c>
      <c r="E33766" t="s">
        <v>68795</v>
      </c>
      <c r="F33766" s="1">
        <f t="shared" si="2701"/>
        <v>43452.645833251459</v>
      </c>
      <c r="G33766">
        <f t="shared" si="2697"/>
        <v>18</v>
      </c>
      <c r="H33766">
        <f t="shared" si="2698"/>
        <v>12</v>
      </c>
      <c r="I33766">
        <f t="shared" si="2699"/>
        <v>2018</v>
      </c>
      <c r="J33766">
        <v>45.319999694824219</v>
      </c>
      <c r="K33766">
        <v>0</v>
      </c>
    </row>
    <row r="33767" spans="1:11" x14ac:dyDescent="0.25">
      <c r="A33767" t="s">
        <v>33756</v>
      </c>
      <c r="B33767" s="1">
        <f t="shared" si="2700"/>
        <v>43817.656249918124</v>
      </c>
      <c r="C33767">
        <v>39.799999237060547</v>
      </c>
      <c r="D33767" s="2">
        <v>0</v>
      </c>
      <c r="E33767" t="s">
        <v>68796</v>
      </c>
      <c r="F33767" s="1">
        <f t="shared" si="2701"/>
        <v>43452.656249918124</v>
      </c>
      <c r="G33767">
        <f t="shared" si="2697"/>
        <v>18</v>
      </c>
      <c r="H33767">
        <f t="shared" si="2698"/>
        <v>12</v>
      </c>
      <c r="I33767">
        <f t="shared" si="2699"/>
        <v>2018</v>
      </c>
      <c r="J33767">
        <v>42.040000915527344</v>
      </c>
      <c r="K33767">
        <v>0.40000000596046448</v>
      </c>
    </row>
    <row r="33768" spans="1:11" x14ac:dyDescent="0.25">
      <c r="A33768" t="s">
        <v>33757</v>
      </c>
      <c r="B33768" s="1">
        <f t="shared" si="2700"/>
        <v>43817.666666584788</v>
      </c>
      <c r="C33768">
        <v>48.639999389648438</v>
      </c>
      <c r="D33768" s="2">
        <v>0</v>
      </c>
      <c r="E33768" t="s">
        <v>68797</v>
      </c>
      <c r="F33768" s="1">
        <f t="shared" si="2701"/>
        <v>43452.666666584788</v>
      </c>
      <c r="G33768">
        <f t="shared" si="2697"/>
        <v>18</v>
      </c>
      <c r="H33768">
        <f t="shared" si="2698"/>
        <v>12</v>
      </c>
      <c r="I33768">
        <f t="shared" si="2699"/>
        <v>2018</v>
      </c>
      <c r="J33768">
        <v>41</v>
      </c>
      <c r="K33768">
        <v>0</v>
      </c>
    </row>
    <row r="33769" spans="1:11" x14ac:dyDescent="0.25">
      <c r="A33769" t="s">
        <v>33758</v>
      </c>
      <c r="B33769" s="1">
        <f t="shared" si="2700"/>
        <v>43817.677083251452</v>
      </c>
      <c r="C33769">
        <v>40.159999847412109</v>
      </c>
      <c r="D33769" s="2">
        <v>0.40000000596046448</v>
      </c>
      <c r="E33769" t="s">
        <v>68798</v>
      </c>
      <c r="F33769" s="1">
        <f t="shared" si="2701"/>
        <v>43452.677083251452</v>
      </c>
      <c r="G33769">
        <f t="shared" si="2697"/>
        <v>18</v>
      </c>
      <c r="H33769">
        <f t="shared" si="2698"/>
        <v>12</v>
      </c>
      <c r="I33769">
        <f t="shared" si="2699"/>
        <v>2018</v>
      </c>
      <c r="J33769">
        <v>42.959999084472656</v>
      </c>
      <c r="K33769">
        <v>0</v>
      </c>
    </row>
    <row r="33770" spans="1:11" x14ac:dyDescent="0.25">
      <c r="A33770" t="s">
        <v>33759</v>
      </c>
      <c r="B33770" s="1">
        <f t="shared" si="2700"/>
        <v>43817.687499918116</v>
      </c>
      <c r="C33770">
        <v>37.520000457763672</v>
      </c>
      <c r="D33770" s="2">
        <v>0</v>
      </c>
      <c r="E33770" t="s">
        <v>68799</v>
      </c>
      <c r="F33770" s="1">
        <f t="shared" si="2701"/>
        <v>43452.687499918116</v>
      </c>
      <c r="G33770">
        <f t="shared" si="2697"/>
        <v>18</v>
      </c>
      <c r="H33770">
        <f t="shared" si="2698"/>
        <v>12</v>
      </c>
      <c r="I33770">
        <f t="shared" si="2699"/>
        <v>2018</v>
      </c>
      <c r="J33770">
        <v>57.919998168945313</v>
      </c>
      <c r="K33770">
        <v>0</v>
      </c>
    </row>
    <row r="33771" spans="1:11" x14ac:dyDescent="0.25">
      <c r="A33771" t="s">
        <v>33760</v>
      </c>
      <c r="B33771" s="1">
        <f t="shared" si="2700"/>
        <v>43817.697916584781</v>
      </c>
      <c r="C33771">
        <v>42.639999389648438</v>
      </c>
      <c r="D33771" s="2">
        <v>0</v>
      </c>
      <c r="E33771" t="s">
        <v>68800</v>
      </c>
      <c r="F33771" s="1">
        <f t="shared" si="2701"/>
        <v>43452.697916584781</v>
      </c>
      <c r="G33771">
        <f t="shared" si="2697"/>
        <v>18</v>
      </c>
      <c r="H33771">
        <f t="shared" si="2698"/>
        <v>12</v>
      </c>
      <c r="I33771">
        <f t="shared" si="2699"/>
        <v>2018</v>
      </c>
      <c r="J33771">
        <v>54.240001678466797</v>
      </c>
      <c r="K33771">
        <v>0</v>
      </c>
    </row>
    <row r="33772" spans="1:11" x14ac:dyDescent="0.25">
      <c r="A33772" t="s">
        <v>33761</v>
      </c>
      <c r="B33772" s="1">
        <f t="shared" si="2700"/>
        <v>43817.708333251445</v>
      </c>
      <c r="C33772">
        <v>45.040000915527344</v>
      </c>
      <c r="D33772" s="2">
        <v>0</v>
      </c>
      <c r="E33772" t="s">
        <v>68801</v>
      </c>
      <c r="F33772" s="1">
        <f t="shared" si="2701"/>
        <v>43452.708333251445</v>
      </c>
      <c r="G33772">
        <f t="shared" si="2697"/>
        <v>18</v>
      </c>
      <c r="H33772">
        <f t="shared" si="2698"/>
        <v>12</v>
      </c>
      <c r="I33772">
        <f t="shared" si="2699"/>
        <v>2018</v>
      </c>
      <c r="J33772">
        <v>48.319999694824219</v>
      </c>
      <c r="K33772">
        <v>0</v>
      </c>
    </row>
    <row r="33773" spans="1:11" x14ac:dyDescent="0.25">
      <c r="A33773" t="s">
        <v>33762</v>
      </c>
      <c r="B33773" s="1">
        <f t="shared" si="2700"/>
        <v>43817.718749918109</v>
      </c>
      <c r="C33773">
        <v>50.919998168945313</v>
      </c>
      <c r="D33773" s="2">
        <v>0.40000000596046448</v>
      </c>
      <c r="E33773" t="s">
        <v>68802</v>
      </c>
      <c r="F33773" s="1">
        <f t="shared" si="2701"/>
        <v>43452.718749918109</v>
      </c>
      <c r="G33773">
        <f t="shared" si="2697"/>
        <v>18</v>
      </c>
      <c r="H33773">
        <f t="shared" si="2698"/>
        <v>12</v>
      </c>
      <c r="I33773">
        <f t="shared" si="2699"/>
        <v>2018</v>
      </c>
      <c r="J33773">
        <v>49.319999694824219</v>
      </c>
      <c r="K33773">
        <v>0</v>
      </c>
    </row>
    <row r="33774" spans="1:11" x14ac:dyDescent="0.25">
      <c r="A33774" t="s">
        <v>33763</v>
      </c>
      <c r="B33774" s="1">
        <f t="shared" si="2700"/>
        <v>43817.729166584773</v>
      </c>
      <c r="C33774">
        <v>49.919998168945313</v>
      </c>
      <c r="D33774" s="2">
        <v>0</v>
      </c>
      <c r="E33774" t="s">
        <v>68803</v>
      </c>
      <c r="F33774" s="1">
        <f t="shared" si="2701"/>
        <v>43452.729166584773</v>
      </c>
      <c r="G33774">
        <f t="shared" si="2697"/>
        <v>18</v>
      </c>
      <c r="H33774">
        <f t="shared" si="2698"/>
        <v>12</v>
      </c>
      <c r="I33774">
        <f t="shared" si="2699"/>
        <v>2018</v>
      </c>
      <c r="J33774">
        <v>55.240001678466797</v>
      </c>
      <c r="K33774">
        <v>0.40000000596046448</v>
      </c>
    </row>
    <row r="33775" spans="1:11" x14ac:dyDescent="0.25">
      <c r="A33775" t="s">
        <v>33764</v>
      </c>
      <c r="B33775" s="1">
        <f t="shared" si="2700"/>
        <v>43817.739583251438</v>
      </c>
      <c r="C33775">
        <v>54.040000915527344</v>
      </c>
      <c r="D33775" s="2">
        <v>0</v>
      </c>
      <c r="E33775" t="s">
        <v>68804</v>
      </c>
      <c r="F33775" s="1">
        <f t="shared" si="2701"/>
        <v>43452.739583251438</v>
      </c>
      <c r="G33775">
        <f t="shared" si="2697"/>
        <v>18</v>
      </c>
      <c r="H33775">
        <f t="shared" si="2698"/>
        <v>12</v>
      </c>
      <c r="I33775">
        <f t="shared" si="2699"/>
        <v>2018</v>
      </c>
      <c r="J33775">
        <v>61.759998321533203</v>
      </c>
      <c r="K33775">
        <v>0</v>
      </c>
    </row>
    <row r="33776" spans="1:11" x14ac:dyDescent="0.25">
      <c r="A33776" t="s">
        <v>33765</v>
      </c>
      <c r="B33776" s="1">
        <f t="shared" si="2700"/>
        <v>43817.749999918102</v>
      </c>
      <c r="C33776">
        <v>50.840000152587891</v>
      </c>
      <c r="D33776" s="2">
        <v>0</v>
      </c>
      <c r="E33776" t="s">
        <v>68805</v>
      </c>
      <c r="F33776" s="1">
        <f t="shared" si="2701"/>
        <v>43452.749999918102</v>
      </c>
      <c r="G33776">
        <f t="shared" si="2697"/>
        <v>18</v>
      </c>
      <c r="H33776">
        <f t="shared" si="2698"/>
        <v>12</v>
      </c>
      <c r="I33776">
        <f t="shared" si="2699"/>
        <v>2018</v>
      </c>
      <c r="J33776">
        <v>69.120002746582031</v>
      </c>
      <c r="K33776">
        <v>0</v>
      </c>
    </row>
    <row r="33777" spans="1:11" x14ac:dyDescent="0.25">
      <c r="A33777" t="s">
        <v>33766</v>
      </c>
      <c r="B33777" s="1">
        <f t="shared" si="2700"/>
        <v>43817.760416584766</v>
      </c>
      <c r="C33777">
        <v>54.720001220703125</v>
      </c>
      <c r="D33777" s="2">
        <v>0.40000000596046448</v>
      </c>
      <c r="E33777" t="s">
        <v>68806</v>
      </c>
      <c r="F33777" s="1">
        <f t="shared" si="2701"/>
        <v>43452.760416584766</v>
      </c>
      <c r="G33777">
        <f t="shared" si="2697"/>
        <v>18</v>
      </c>
      <c r="H33777">
        <f t="shared" si="2698"/>
        <v>12</v>
      </c>
      <c r="I33777">
        <f t="shared" si="2699"/>
        <v>2018</v>
      </c>
      <c r="J33777">
        <v>57.159999847412109</v>
      </c>
      <c r="K33777">
        <v>0</v>
      </c>
    </row>
    <row r="33778" spans="1:11" x14ac:dyDescent="0.25">
      <c r="A33778" t="s">
        <v>33767</v>
      </c>
      <c r="B33778" s="1">
        <f t="shared" si="2700"/>
        <v>43817.77083325143</v>
      </c>
      <c r="C33778">
        <v>45.159999847412109</v>
      </c>
      <c r="D33778" s="2">
        <v>0.40000000596046448</v>
      </c>
      <c r="E33778" t="s">
        <v>68807</v>
      </c>
      <c r="F33778" s="1">
        <f t="shared" si="2701"/>
        <v>43452.77083325143</v>
      </c>
      <c r="G33778">
        <f t="shared" si="2697"/>
        <v>18</v>
      </c>
      <c r="H33778">
        <f t="shared" si="2698"/>
        <v>12</v>
      </c>
      <c r="I33778">
        <f t="shared" si="2699"/>
        <v>2018</v>
      </c>
      <c r="J33778">
        <v>67.040000915527344</v>
      </c>
      <c r="K33778">
        <v>0</v>
      </c>
    </row>
    <row r="33779" spans="1:11" x14ac:dyDescent="0.25">
      <c r="A33779" t="s">
        <v>33768</v>
      </c>
      <c r="B33779" s="1">
        <f t="shared" si="2700"/>
        <v>43817.781249918095</v>
      </c>
      <c r="C33779">
        <v>56.880001068115234</v>
      </c>
      <c r="D33779" s="2">
        <v>0.40000000596046448</v>
      </c>
      <c r="E33779" t="s">
        <v>68808</v>
      </c>
      <c r="F33779" s="1">
        <f t="shared" si="2701"/>
        <v>43452.781249918095</v>
      </c>
      <c r="G33779">
        <f t="shared" si="2697"/>
        <v>18</v>
      </c>
      <c r="H33779">
        <f t="shared" si="2698"/>
        <v>12</v>
      </c>
      <c r="I33779">
        <f t="shared" si="2699"/>
        <v>2018</v>
      </c>
      <c r="J33779">
        <v>55.959999084472656</v>
      </c>
      <c r="K33779">
        <v>0.40000000596046448</v>
      </c>
    </row>
    <row r="33780" spans="1:11" x14ac:dyDescent="0.25">
      <c r="A33780" t="s">
        <v>33769</v>
      </c>
      <c r="B33780" s="1">
        <f t="shared" si="2700"/>
        <v>43817.791666584759</v>
      </c>
      <c r="C33780">
        <v>50.240001678466797</v>
      </c>
      <c r="D33780" s="2">
        <v>0</v>
      </c>
      <c r="E33780" t="s">
        <v>68809</v>
      </c>
      <c r="F33780" s="1">
        <f t="shared" si="2701"/>
        <v>43452.791666584759</v>
      </c>
      <c r="G33780">
        <f t="shared" si="2697"/>
        <v>18</v>
      </c>
      <c r="H33780">
        <f t="shared" si="2698"/>
        <v>12</v>
      </c>
      <c r="I33780">
        <f t="shared" si="2699"/>
        <v>2018</v>
      </c>
      <c r="J33780">
        <v>66.44000244140625</v>
      </c>
      <c r="K33780">
        <v>0</v>
      </c>
    </row>
    <row r="33781" spans="1:11" x14ac:dyDescent="0.25">
      <c r="A33781" t="s">
        <v>33770</v>
      </c>
      <c r="B33781" s="1">
        <f t="shared" si="2700"/>
        <v>43817.802083251423</v>
      </c>
      <c r="C33781">
        <v>51.119998931884766</v>
      </c>
      <c r="D33781" s="2">
        <v>0</v>
      </c>
      <c r="E33781" t="s">
        <v>68810</v>
      </c>
      <c r="F33781" s="1">
        <f t="shared" si="2701"/>
        <v>43452.802083251423</v>
      </c>
      <c r="G33781">
        <f t="shared" si="2697"/>
        <v>18</v>
      </c>
      <c r="H33781">
        <f t="shared" si="2698"/>
        <v>12</v>
      </c>
      <c r="I33781">
        <f t="shared" si="2699"/>
        <v>2018</v>
      </c>
      <c r="J33781">
        <v>60.439998626708984</v>
      </c>
      <c r="K33781">
        <v>0.40000000596046448</v>
      </c>
    </row>
    <row r="33782" spans="1:11" x14ac:dyDescent="0.25">
      <c r="A33782" t="s">
        <v>33771</v>
      </c>
      <c r="B33782" s="1">
        <f t="shared" si="2700"/>
        <v>43817.812499918087</v>
      </c>
      <c r="C33782">
        <v>51.159999847412109</v>
      </c>
      <c r="D33782" s="2">
        <v>0.40000000596046448</v>
      </c>
      <c r="E33782" t="s">
        <v>68811</v>
      </c>
      <c r="F33782" s="1">
        <f t="shared" si="2701"/>
        <v>43452.812499918087</v>
      </c>
      <c r="G33782">
        <f t="shared" si="2697"/>
        <v>18</v>
      </c>
      <c r="H33782">
        <f t="shared" si="2698"/>
        <v>12</v>
      </c>
      <c r="I33782">
        <f t="shared" si="2699"/>
        <v>2018</v>
      </c>
      <c r="J33782">
        <v>62.439998626708984</v>
      </c>
      <c r="K33782">
        <v>0</v>
      </c>
    </row>
    <row r="33783" spans="1:11" x14ac:dyDescent="0.25">
      <c r="A33783" t="s">
        <v>33772</v>
      </c>
      <c r="B33783" s="1">
        <f t="shared" si="2700"/>
        <v>43817.822916584752</v>
      </c>
      <c r="C33783">
        <v>55.159999847412109</v>
      </c>
      <c r="D33783" s="2">
        <v>0</v>
      </c>
      <c r="E33783" t="s">
        <v>68812</v>
      </c>
      <c r="F33783" s="1">
        <f t="shared" si="2701"/>
        <v>43452.822916584752</v>
      </c>
      <c r="G33783">
        <f t="shared" si="2697"/>
        <v>18</v>
      </c>
      <c r="H33783">
        <f t="shared" si="2698"/>
        <v>12</v>
      </c>
      <c r="I33783">
        <f t="shared" si="2699"/>
        <v>2018</v>
      </c>
      <c r="J33783">
        <v>63.759998321533203</v>
      </c>
      <c r="K33783">
        <v>0.80000001192092896</v>
      </c>
    </row>
    <row r="33784" spans="1:11" x14ac:dyDescent="0.25">
      <c r="A33784" t="s">
        <v>33773</v>
      </c>
      <c r="B33784" s="1">
        <f t="shared" si="2700"/>
        <v>43817.833333251416</v>
      </c>
      <c r="C33784">
        <v>50.560001373291016</v>
      </c>
      <c r="D33784" s="2">
        <v>0</v>
      </c>
      <c r="E33784" t="s">
        <v>68813</v>
      </c>
      <c r="F33784" s="1">
        <f t="shared" si="2701"/>
        <v>43452.833333251416</v>
      </c>
      <c r="G33784">
        <f t="shared" si="2697"/>
        <v>18</v>
      </c>
      <c r="H33784">
        <f t="shared" si="2698"/>
        <v>12</v>
      </c>
      <c r="I33784">
        <f t="shared" si="2699"/>
        <v>2018</v>
      </c>
      <c r="J33784">
        <v>71.239997863769531</v>
      </c>
      <c r="K33784">
        <v>0.40000000596046448</v>
      </c>
    </row>
    <row r="33785" spans="1:11" x14ac:dyDescent="0.25">
      <c r="A33785" t="s">
        <v>33774</v>
      </c>
      <c r="B33785" s="1">
        <f t="shared" si="2700"/>
        <v>43817.84374991808</v>
      </c>
      <c r="C33785">
        <v>45.720001220703125</v>
      </c>
      <c r="D33785" s="2">
        <v>0.40000000596046448</v>
      </c>
      <c r="E33785" t="s">
        <v>68814</v>
      </c>
      <c r="F33785" s="1">
        <f t="shared" si="2701"/>
        <v>43452.84374991808</v>
      </c>
      <c r="G33785">
        <f t="shared" si="2697"/>
        <v>18</v>
      </c>
      <c r="H33785">
        <f t="shared" si="2698"/>
        <v>12</v>
      </c>
      <c r="I33785">
        <f t="shared" si="2699"/>
        <v>2018</v>
      </c>
      <c r="J33785">
        <v>70.360000610351563</v>
      </c>
      <c r="K33785">
        <v>0</v>
      </c>
    </row>
    <row r="33786" spans="1:11" x14ac:dyDescent="0.25">
      <c r="A33786" t="s">
        <v>33775</v>
      </c>
      <c r="B33786" s="1">
        <f t="shared" si="2700"/>
        <v>43817.854166584744</v>
      </c>
      <c r="C33786">
        <v>51.720001220703125</v>
      </c>
      <c r="D33786" s="2">
        <v>0</v>
      </c>
      <c r="E33786" t="s">
        <v>68815</v>
      </c>
      <c r="F33786" s="1">
        <f t="shared" si="2701"/>
        <v>43452.854166584744</v>
      </c>
      <c r="G33786">
        <f t="shared" si="2697"/>
        <v>18</v>
      </c>
      <c r="H33786">
        <f t="shared" si="2698"/>
        <v>12</v>
      </c>
      <c r="I33786">
        <f t="shared" si="2699"/>
        <v>2018</v>
      </c>
      <c r="J33786">
        <v>67.800003051757813</v>
      </c>
      <c r="K33786">
        <v>0.40000000596046448</v>
      </c>
    </row>
    <row r="33787" spans="1:11" x14ac:dyDescent="0.25">
      <c r="A33787" t="s">
        <v>33776</v>
      </c>
      <c r="B33787" s="1">
        <f t="shared" si="2700"/>
        <v>43817.864583251408</v>
      </c>
      <c r="C33787">
        <v>50.560001373291016</v>
      </c>
      <c r="D33787" s="2">
        <v>0.40000000596046448</v>
      </c>
      <c r="E33787" t="s">
        <v>68816</v>
      </c>
      <c r="F33787" s="1">
        <f t="shared" si="2701"/>
        <v>43452.864583251408</v>
      </c>
      <c r="G33787">
        <f t="shared" si="2697"/>
        <v>18</v>
      </c>
      <c r="H33787">
        <f t="shared" si="2698"/>
        <v>12</v>
      </c>
      <c r="I33787">
        <f t="shared" si="2699"/>
        <v>2018</v>
      </c>
      <c r="J33787">
        <v>54.880001068115234</v>
      </c>
      <c r="K33787">
        <v>0.40000000596046448</v>
      </c>
    </row>
    <row r="33788" spans="1:11" x14ac:dyDescent="0.25">
      <c r="A33788" t="s">
        <v>33777</v>
      </c>
      <c r="B33788" s="1">
        <f t="shared" si="2700"/>
        <v>43817.874999918073</v>
      </c>
      <c r="C33788">
        <v>39.599998474121094</v>
      </c>
      <c r="D33788" s="2">
        <v>0</v>
      </c>
      <c r="E33788" t="s">
        <v>68817</v>
      </c>
      <c r="F33788" s="1">
        <f t="shared" si="2701"/>
        <v>43452.874999918073</v>
      </c>
      <c r="G33788">
        <f t="shared" si="2697"/>
        <v>18</v>
      </c>
      <c r="H33788">
        <f t="shared" si="2698"/>
        <v>12</v>
      </c>
      <c r="I33788">
        <f t="shared" si="2699"/>
        <v>2018</v>
      </c>
      <c r="J33788">
        <v>66.44000244140625</v>
      </c>
      <c r="K33788">
        <v>0</v>
      </c>
    </row>
    <row r="33789" spans="1:11" x14ac:dyDescent="0.25">
      <c r="A33789" t="s">
        <v>33778</v>
      </c>
      <c r="B33789" s="1">
        <f t="shared" si="2700"/>
        <v>43817.885416584737</v>
      </c>
      <c r="C33789">
        <v>52.520000457763672</v>
      </c>
      <c r="D33789" s="2">
        <v>0</v>
      </c>
      <c r="E33789" t="s">
        <v>68818</v>
      </c>
      <c r="F33789" s="1">
        <f t="shared" si="2701"/>
        <v>43452.885416584737</v>
      </c>
      <c r="G33789">
        <f t="shared" si="2697"/>
        <v>18</v>
      </c>
      <c r="H33789">
        <f t="shared" si="2698"/>
        <v>12</v>
      </c>
      <c r="I33789">
        <f t="shared" si="2699"/>
        <v>2018</v>
      </c>
      <c r="J33789">
        <v>54.919998168945313</v>
      </c>
      <c r="K33789">
        <v>0.40000000596046448</v>
      </c>
    </row>
    <row r="33790" spans="1:11" x14ac:dyDescent="0.25">
      <c r="A33790" t="s">
        <v>33779</v>
      </c>
      <c r="B33790" s="1">
        <f t="shared" si="2700"/>
        <v>43817.895833251401</v>
      </c>
      <c r="C33790">
        <v>42.159999847412109</v>
      </c>
      <c r="D33790" s="2">
        <v>0.40000000596046448</v>
      </c>
      <c r="E33790" t="s">
        <v>68819</v>
      </c>
      <c r="F33790" s="1">
        <f t="shared" si="2701"/>
        <v>43452.895833251401</v>
      </c>
      <c r="G33790">
        <f t="shared" si="2697"/>
        <v>18</v>
      </c>
      <c r="H33790">
        <f t="shared" si="2698"/>
        <v>12</v>
      </c>
      <c r="I33790">
        <f t="shared" si="2699"/>
        <v>2018</v>
      </c>
      <c r="J33790">
        <v>52.360000610351563</v>
      </c>
      <c r="K33790">
        <v>0</v>
      </c>
    </row>
    <row r="33791" spans="1:11" x14ac:dyDescent="0.25">
      <c r="A33791" t="s">
        <v>33780</v>
      </c>
      <c r="B33791" s="1">
        <f t="shared" si="2700"/>
        <v>43817.906249918065</v>
      </c>
      <c r="C33791">
        <v>47.159999847412109</v>
      </c>
      <c r="D33791" s="2">
        <v>0.40000000596046448</v>
      </c>
      <c r="E33791" t="s">
        <v>68820</v>
      </c>
      <c r="F33791" s="1">
        <f t="shared" si="2701"/>
        <v>43452.906249918065</v>
      </c>
      <c r="G33791">
        <f t="shared" si="2697"/>
        <v>18</v>
      </c>
      <c r="H33791">
        <f t="shared" si="2698"/>
        <v>12</v>
      </c>
      <c r="I33791">
        <f t="shared" si="2699"/>
        <v>2018</v>
      </c>
      <c r="J33791">
        <v>51.959999084472656</v>
      </c>
      <c r="K33791">
        <v>0</v>
      </c>
    </row>
    <row r="33792" spans="1:11" x14ac:dyDescent="0.25">
      <c r="A33792" t="s">
        <v>33781</v>
      </c>
      <c r="B33792" s="1">
        <f t="shared" si="2700"/>
        <v>43817.91666658473</v>
      </c>
      <c r="C33792">
        <v>48.599998474121094</v>
      </c>
      <c r="D33792" s="2">
        <v>0.80000001192092896</v>
      </c>
      <c r="E33792" t="s">
        <v>68821</v>
      </c>
      <c r="F33792" s="1">
        <f t="shared" si="2701"/>
        <v>43452.91666658473</v>
      </c>
      <c r="G33792">
        <f t="shared" si="2697"/>
        <v>18</v>
      </c>
      <c r="H33792">
        <f t="shared" si="2698"/>
        <v>12</v>
      </c>
      <c r="I33792">
        <f t="shared" si="2699"/>
        <v>2018</v>
      </c>
      <c r="J33792">
        <v>54.319999694824219</v>
      </c>
      <c r="K33792">
        <v>0</v>
      </c>
    </row>
    <row r="33793" spans="1:11" x14ac:dyDescent="0.25">
      <c r="A33793" t="s">
        <v>33782</v>
      </c>
      <c r="B33793" s="1">
        <f t="shared" si="2700"/>
        <v>43817.927083251394</v>
      </c>
      <c r="C33793">
        <v>46.439998626708984</v>
      </c>
      <c r="D33793" s="2">
        <v>0</v>
      </c>
      <c r="E33793" t="s">
        <v>68822</v>
      </c>
      <c r="F33793" s="1">
        <f t="shared" si="2701"/>
        <v>43452.927083251394</v>
      </c>
      <c r="G33793">
        <f t="shared" si="2697"/>
        <v>18</v>
      </c>
      <c r="H33793">
        <f t="shared" si="2698"/>
        <v>12</v>
      </c>
      <c r="I33793">
        <f t="shared" si="2699"/>
        <v>2018</v>
      </c>
      <c r="J33793">
        <v>63.720001220703125</v>
      </c>
      <c r="K33793">
        <v>0.40000000596046448</v>
      </c>
    </row>
    <row r="33794" spans="1:11" x14ac:dyDescent="0.25">
      <c r="A33794" t="s">
        <v>33783</v>
      </c>
      <c r="B33794" s="1">
        <f t="shared" si="2700"/>
        <v>43817.937499918058</v>
      </c>
      <c r="C33794">
        <v>51.240001678466797</v>
      </c>
      <c r="D33794" s="2">
        <v>0.40000000596046448</v>
      </c>
      <c r="E33794" t="s">
        <v>68823</v>
      </c>
      <c r="F33794" s="1">
        <f t="shared" si="2701"/>
        <v>43452.937499918058</v>
      </c>
      <c r="G33794">
        <f t="shared" si="2697"/>
        <v>18</v>
      </c>
      <c r="H33794">
        <f t="shared" si="2698"/>
        <v>12</v>
      </c>
      <c r="I33794">
        <f t="shared" si="2699"/>
        <v>2018</v>
      </c>
      <c r="J33794">
        <v>58.919998168945313</v>
      </c>
      <c r="K33794">
        <v>0</v>
      </c>
    </row>
    <row r="33795" spans="1:11" x14ac:dyDescent="0.25">
      <c r="A33795" t="s">
        <v>33784</v>
      </c>
      <c r="B33795" s="1">
        <f t="shared" si="2700"/>
        <v>43817.947916584722</v>
      </c>
      <c r="C33795">
        <v>46.479999542236328</v>
      </c>
      <c r="D33795" s="2">
        <v>0</v>
      </c>
      <c r="E33795" t="s">
        <v>68824</v>
      </c>
      <c r="F33795" s="1">
        <f t="shared" si="2701"/>
        <v>43452.947916584722</v>
      </c>
      <c r="G33795">
        <f t="shared" si="2697"/>
        <v>18</v>
      </c>
      <c r="H33795">
        <f t="shared" si="2698"/>
        <v>12</v>
      </c>
      <c r="I33795">
        <f t="shared" si="2699"/>
        <v>2018</v>
      </c>
      <c r="J33795">
        <v>53.200000762939453</v>
      </c>
      <c r="K33795">
        <v>0</v>
      </c>
    </row>
    <row r="33796" spans="1:11" x14ac:dyDescent="0.25">
      <c r="A33796" t="s">
        <v>33785</v>
      </c>
      <c r="B33796" s="1">
        <f t="shared" si="2700"/>
        <v>43817.958333251387</v>
      </c>
      <c r="C33796">
        <v>45.759998321533203</v>
      </c>
      <c r="D33796" s="2">
        <v>0.80000001192092896</v>
      </c>
      <c r="E33796" t="s">
        <v>68825</v>
      </c>
      <c r="F33796" s="1">
        <f t="shared" si="2701"/>
        <v>43452.958333251387</v>
      </c>
      <c r="G33796">
        <f t="shared" si="2697"/>
        <v>18</v>
      </c>
      <c r="H33796">
        <f t="shared" si="2698"/>
        <v>12</v>
      </c>
      <c r="I33796">
        <f t="shared" si="2699"/>
        <v>2018</v>
      </c>
      <c r="J33796">
        <v>55.880001068115234</v>
      </c>
      <c r="K33796">
        <v>0.40000000596046448</v>
      </c>
    </row>
    <row r="33797" spans="1:11" x14ac:dyDescent="0.25">
      <c r="A33797" t="s">
        <v>33786</v>
      </c>
      <c r="B33797" s="1">
        <f t="shared" si="2700"/>
        <v>43817.968749918051</v>
      </c>
      <c r="C33797">
        <v>37.520000457763672</v>
      </c>
      <c r="D33797" s="2">
        <v>0.80000001192092896</v>
      </c>
      <c r="E33797" t="s">
        <v>68826</v>
      </c>
      <c r="F33797" s="1">
        <f t="shared" si="2701"/>
        <v>43452.968749918051</v>
      </c>
      <c r="G33797">
        <f t="shared" si="2697"/>
        <v>18</v>
      </c>
      <c r="H33797">
        <f t="shared" si="2698"/>
        <v>12</v>
      </c>
      <c r="I33797">
        <f t="shared" si="2699"/>
        <v>2018</v>
      </c>
      <c r="J33797">
        <v>39.520000457763672</v>
      </c>
      <c r="K33797">
        <v>0.40000000596046448</v>
      </c>
    </row>
    <row r="33798" spans="1:11" x14ac:dyDescent="0.25">
      <c r="A33798" t="s">
        <v>33787</v>
      </c>
      <c r="B33798" s="1">
        <f t="shared" si="2700"/>
        <v>43817.979166584715</v>
      </c>
      <c r="C33798">
        <v>27.879999160766602</v>
      </c>
      <c r="D33798" s="2">
        <v>0</v>
      </c>
      <c r="E33798" t="s">
        <v>68827</v>
      </c>
      <c r="F33798" s="1">
        <f t="shared" si="2701"/>
        <v>43452.979166584715</v>
      </c>
      <c r="G33798">
        <f t="shared" si="2697"/>
        <v>18</v>
      </c>
      <c r="H33798">
        <f t="shared" si="2698"/>
        <v>12</v>
      </c>
      <c r="I33798">
        <f t="shared" si="2699"/>
        <v>2018</v>
      </c>
      <c r="J33798">
        <v>36.799999237060547</v>
      </c>
      <c r="K33798">
        <v>0</v>
      </c>
    </row>
    <row r="33799" spans="1:11" x14ac:dyDescent="0.25">
      <c r="A33799" t="s">
        <v>33788</v>
      </c>
      <c r="B33799" s="1">
        <f t="shared" si="2700"/>
        <v>43817.989583251379</v>
      </c>
      <c r="C33799">
        <v>22.360000610351563</v>
      </c>
      <c r="D33799" s="2">
        <v>0</v>
      </c>
      <c r="E33799" t="s">
        <v>68828</v>
      </c>
      <c r="F33799" s="1">
        <f t="shared" si="2701"/>
        <v>43452.989583251379</v>
      </c>
      <c r="G33799">
        <f t="shared" si="2697"/>
        <v>18</v>
      </c>
      <c r="H33799">
        <f t="shared" si="2698"/>
        <v>12</v>
      </c>
      <c r="I33799">
        <f t="shared" si="2699"/>
        <v>2018</v>
      </c>
      <c r="J33799">
        <v>35.319999694824219</v>
      </c>
      <c r="K33799">
        <v>0.80000001192092896</v>
      </c>
    </row>
    <row r="33800" spans="1:11" x14ac:dyDescent="0.25">
      <c r="A33800" t="s">
        <v>33789</v>
      </c>
      <c r="B33800" s="1">
        <f t="shared" si="2700"/>
        <v>43817.999999918044</v>
      </c>
      <c r="C33800">
        <v>23.399999618530273</v>
      </c>
      <c r="D33800" s="2">
        <v>0.80000001192092896</v>
      </c>
      <c r="E33800" t="s">
        <v>68829</v>
      </c>
      <c r="F33800" s="1">
        <f t="shared" si="2701"/>
        <v>43452.999999918044</v>
      </c>
      <c r="G33800">
        <f t="shared" si="2697"/>
        <v>19</v>
      </c>
      <c r="H33800">
        <f t="shared" si="2698"/>
        <v>12</v>
      </c>
      <c r="I33800">
        <f t="shared" si="2699"/>
        <v>2018</v>
      </c>
      <c r="J33800">
        <v>31.920000076293945</v>
      </c>
      <c r="K33800">
        <v>0</v>
      </c>
    </row>
    <row r="33801" spans="1:11" x14ac:dyDescent="0.25">
      <c r="A33801" t="s">
        <v>33790</v>
      </c>
      <c r="B33801" s="1">
        <f t="shared" si="2700"/>
        <v>43818.010416584708</v>
      </c>
      <c r="C33801">
        <v>21.719999313354492</v>
      </c>
      <c r="D33801" s="2">
        <v>1.2000000476837158</v>
      </c>
      <c r="E33801" t="s">
        <v>68830</v>
      </c>
      <c r="F33801" s="1">
        <f t="shared" si="2701"/>
        <v>43453.010416584708</v>
      </c>
      <c r="G33801">
        <f t="shared" si="2697"/>
        <v>19</v>
      </c>
      <c r="H33801">
        <f t="shared" si="2698"/>
        <v>12</v>
      </c>
      <c r="I33801">
        <f t="shared" si="2699"/>
        <v>2018</v>
      </c>
      <c r="J33801">
        <v>31.040000915527344</v>
      </c>
      <c r="K33801">
        <v>0.40000000596046448</v>
      </c>
    </row>
    <row r="33802" spans="1:11" x14ac:dyDescent="0.25">
      <c r="A33802" t="s">
        <v>33791</v>
      </c>
      <c r="B33802" s="1">
        <f t="shared" si="2700"/>
        <v>43818.020833251372</v>
      </c>
      <c r="C33802">
        <v>14.680000305175781</v>
      </c>
      <c r="D33802" s="2">
        <v>2</v>
      </c>
      <c r="E33802" t="s">
        <v>68831</v>
      </c>
      <c r="F33802" s="1">
        <f t="shared" si="2701"/>
        <v>43453.020833251372</v>
      </c>
      <c r="G33802">
        <f t="shared" ref="G33802:G33865" si="2702">DAY(F33802)</f>
        <v>19</v>
      </c>
      <c r="H33802">
        <f t="shared" ref="H33802:H33865" si="2703">MONTH(F33802)</f>
        <v>12</v>
      </c>
      <c r="I33802">
        <f t="shared" ref="I33802:I33865" si="2704">YEAR(F33802)</f>
        <v>2018</v>
      </c>
      <c r="J33802">
        <v>28.319999694824219</v>
      </c>
      <c r="K33802">
        <v>0.40000000596046448</v>
      </c>
    </row>
    <row r="33803" spans="1:11" x14ac:dyDescent="0.25">
      <c r="A33803" t="s">
        <v>33792</v>
      </c>
      <c r="B33803" s="1">
        <f t="shared" ref="B33803:B33866" si="2705">B33802+1/(24*4)</f>
        <v>43818.031249918036</v>
      </c>
      <c r="C33803">
        <v>14.039999961853027</v>
      </c>
      <c r="D33803" s="2">
        <v>0.40000000596046448</v>
      </c>
      <c r="E33803" t="s">
        <v>68832</v>
      </c>
      <c r="F33803" s="1">
        <f t="shared" ref="F33803:F33866" si="2706">F33802+1/(24*4)</f>
        <v>43453.031249918036</v>
      </c>
      <c r="G33803">
        <f t="shared" si="2702"/>
        <v>19</v>
      </c>
      <c r="H33803">
        <f t="shared" si="2703"/>
        <v>12</v>
      </c>
      <c r="I33803">
        <f t="shared" si="2704"/>
        <v>2018</v>
      </c>
      <c r="J33803">
        <v>25.760000228881836</v>
      </c>
      <c r="K33803">
        <v>0.40000000596046448</v>
      </c>
    </row>
    <row r="33804" spans="1:11" x14ac:dyDescent="0.25">
      <c r="A33804" t="s">
        <v>33793</v>
      </c>
      <c r="B33804" s="1">
        <f t="shared" si="2705"/>
        <v>43818.041666584701</v>
      </c>
      <c r="C33804">
        <v>14.279999732971191</v>
      </c>
      <c r="D33804" s="2">
        <v>0</v>
      </c>
      <c r="E33804" t="s">
        <v>68833</v>
      </c>
      <c r="F33804" s="1">
        <f t="shared" si="2706"/>
        <v>43453.041666584701</v>
      </c>
      <c r="G33804">
        <f t="shared" si="2702"/>
        <v>19</v>
      </c>
      <c r="H33804">
        <f t="shared" si="2703"/>
        <v>12</v>
      </c>
      <c r="I33804">
        <f t="shared" si="2704"/>
        <v>2018</v>
      </c>
      <c r="J33804">
        <v>20.120000839233398</v>
      </c>
      <c r="K33804">
        <v>0</v>
      </c>
    </row>
    <row r="33805" spans="1:11" x14ac:dyDescent="0.25">
      <c r="A33805" t="s">
        <v>33794</v>
      </c>
      <c r="B33805" s="1">
        <f t="shared" si="2705"/>
        <v>43818.052083251365</v>
      </c>
      <c r="C33805">
        <v>11.279999732971191</v>
      </c>
      <c r="D33805" s="2">
        <v>0</v>
      </c>
      <c r="E33805" t="s">
        <v>68834</v>
      </c>
      <c r="F33805" s="1">
        <f t="shared" si="2706"/>
        <v>43453.052083251365</v>
      </c>
      <c r="G33805">
        <f t="shared" si="2702"/>
        <v>19</v>
      </c>
      <c r="H33805">
        <f t="shared" si="2703"/>
        <v>12</v>
      </c>
      <c r="I33805">
        <f t="shared" si="2704"/>
        <v>2018</v>
      </c>
      <c r="J33805">
        <v>20.159999847412109</v>
      </c>
      <c r="K33805">
        <v>0</v>
      </c>
    </row>
    <row r="33806" spans="1:11" x14ac:dyDescent="0.25">
      <c r="A33806" t="s">
        <v>33795</v>
      </c>
      <c r="B33806" s="1">
        <f t="shared" si="2705"/>
        <v>43818.062499918029</v>
      </c>
      <c r="C33806">
        <v>6.7600002288818359</v>
      </c>
      <c r="D33806" s="2">
        <v>0</v>
      </c>
      <c r="E33806" t="s">
        <v>68835</v>
      </c>
      <c r="F33806" s="1">
        <f t="shared" si="2706"/>
        <v>43453.062499918029</v>
      </c>
      <c r="G33806">
        <f t="shared" si="2702"/>
        <v>19</v>
      </c>
      <c r="H33806">
        <f t="shared" si="2703"/>
        <v>12</v>
      </c>
      <c r="I33806">
        <f t="shared" si="2704"/>
        <v>2018</v>
      </c>
      <c r="J33806">
        <v>20.200000762939453</v>
      </c>
      <c r="K33806">
        <v>0</v>
      </c>
    </row>
    <row r="33807" spans="1:11" x14ac:dyDescent="0.25">
      <c r="A33807" t="s">
        <v>33796</v>
      </c>
      <c r="B33807" s="1">
        <f t="shared" si="2705"/>
        <v>43818.072916584693</v>
      </c>
      <c r="C33807">
        <v>5.6399998664855957</v>
      </c>
      <c r="D33807" s="2">
        <v>0</v>
      </c>
      <c r="E33807" t="s">
        <v>68836</v>
      </c>
      <c r="F33807" s="1">
        <f t="shared" si="2706"/>
        <v>43453.072916584693</v>
      </c>
      <c r="G33807">
        <f t="shared" si="2702"/>
        <v>19</v>
      </c>
      <c r="H33807">
        <f t="shared" si="2703"/>
        <v>12</v>
      </c>
      <c r="I33807">
        <f t="shared" si="2704"/>
        <v>2018</v>
      </c>
      <c r="J33807">
        <v>20.319999694824219</v>
      </c>
      <c r="K33807">
        <v>0</v>
      </c>
    </row>
    <row r="33808" spans="1:11" x14ac:dyDescent="0.25">
      <c r="A33808" t="s">
        <v>33797</v>
      </c>
      <c r="B33808" s="1">
        <f t="shared" si="2705"/>
        <v>43818.083333251358</v>
      </c>
      <c r="C33808">
        <v>5.5999999046325684</v>
      </c>
      <c r="D33808" s="2">
        <v>0</v>
      </c>
      <c r="E33808" t="s">
        <v>68837</v>
      </c>
      <c r="F33808" s="1">
        <f t="shared" si="2706"/>
        <v>43453.083333251358</v>
      </c>
      <c r="G33808">
        <f t="shared" si="2702"/>
        <v>19</v>
      </c>
      <c r="H33808">
        <f t="shared" si="2703"/>
        <v>12</v>
      </c>
      <c r="I33808">
        <f t="shared" si="2704"/>
        <v>2018</v>
      </c>
      <c r="J33808">
        <v>20.319999694824219</v>
      </c>
      <c r="K33808">
        <v>0</v>
      </c>
    </row>
    <row r="33809" spans="1:11" x14ac:dyDescent="0.25">
      <c r="A33809" t="s">
        <v>33798</v>
      </c>
      <c r="B33809" s="1">
        <f t="shared" si="2705"/>
        <v>43818.093749918022</v>
      </c>
      <c r="C33809">
        <v>5.8000001907348633</v>
      </c>
      <c r="D33809" s="2">
        <v>0</v>
      </c>
      <c r="E33809" t="s">
        <v>68838</v>
      </c>
      <c r="F33809" s="1">
        <f t="shared" si="2706"/>
        <v>43453.093749918022</v>
      </c>
      <c r="G33809">
        <f t="shared" si="2702"/>
        <v>19</v>
      </c>
      <c r="H33809">
        <f t="shared" si="2703"/>
        <v>12</v>
      </c>
      <c r="I33809">
        <f t="shared" si="2704"/>
        <v>2018</v>
      </c>
      <c r="J33809">
        <v>20.079999923706055</v>
      </c>
      <c r="K33809">
        <v>0</v>
      </c>
    </row>
    <row r="33810" spans="1:11" x14ac:dyDescent="0.25">
      <c r="A33810" t="s">
        <v>33799</v>
      </c>
      <c r="B33810" s="1">
        <f t="shared" si="2705"/>
        <v>43818.104166584686</v>
      </c>
      <c r="C33810">
        <v>6.440000057220459</v>
      </c>
      <c r="D33810" s="2">
        <v>0</v>
      </c>
      <c r="E33810" t="s">
        <v>68839</v>
      </c>
      <c r="F33810" s="1">
        <f t="shared" si="2706"/>
        <v>43453.104166584686</v>
      </c>
      <c r="G33810">
        <f t="shared" si="2702"/>
        <v>19</v>
      </c>
      <c r="H33810">
        <f t="shared" si="2703"/>
        <v>12</v>
      </c>
      <c r="I33810">
        <f t="shared" si="2704"/>
        <v>2018</v>
      </c>
      <c r="J33810">
        <v>20.879999160766602</v>
      </c>
      <c r="K33810">
        <v>0</v>
      </c>
    </row>
    <row r="33811" spans="1:11" x14ac:dyDescent="0.25">
      <c r="A33811" t="s">
        <v>33800</v>
      </c>
      <c r="B33811" s="1">
        <f t="shared" si="2705"/>
        <v>43818.11458325135</v>
      </c>
      <c r="C33811">
        <v>6.3600001335144043</v>
      </c>
      <c r="D33811" s="2">
        <v>0</v>
      </c>
      <c r="E33811" t="s">
        <v>68840</v>
      </c>
      <c r="F33811" s="1">
        <f t="shared" si="2706"/>
        <v>43453.11458325135</v>
      </c>
      <c r="G33811">
        <f t="shared" si="2702"/>
        <v>19</v>
      </c>
      <c r="H33811">
        <f t="shared" si="2703"/>
        <v>12</v>
      </c>
      <c r="I33811">
        <f t="shared" si="2704"/>
        <v>2018</v>
      </c>
      <c r="J33811">
        <v>20.079999923706055</v>
      </c>
      <c r="K33811">
        <v>0</v>
      </c>
    </row>
    <row r="33812" spans="1:11" x14ac:dyDescent="0.25">
      <c r="A33812" t="s">
        <v>33801</v>
      </c>
      <c r="B33812" s="1">
        <f t="shared" si="2705"/>
        <v>43818.124999918015</v>
      </c>
      <c r="C33812">
        <v>5.559999942779541</v>
      </c>
      <c r="D33812" s="2">
        <v>0</v>
      </c>
      <c r="E33812" t="s">
        <v>68841</v>
      </c>
      <c r="F33812" s="1">
        <f t="shared" si="2706"/>
        <v>43453.124999918015</v>
      </c>
      <c r="G33812">
        <f t="shared" si="2702"/>
        <v>19</v>
      </c>
      <c r="H33812">
        <f t="shared" si="2703"/>
        <v>12</v>
      </c>
      <c r="I33812">
        <f t="shared" si="2704"/>
        <v>2018</v>
      </c>
      <c r="J33812">
        <v>20.799999237060547</v>
      </c>
      <c r="K33812">
        <v>0</v>
      </c>
    </row>
    <row r="33813" spans="1:11" x14ac:dyDescent="0.25">
      <c r="A33813" t="s">
        <v>33802</v>
      </c>
      <c r="B33813" s="1">
        <f t="shared" si="2705"/>
        <v>43818.135416584679</v>
      </c>
      <c r="C33813">
        <v>5.1599998474121094</v>
      </c>
      <c r="D33813" s="2">
        <v>0</v>
      </c>
      <c r="E33813" t="s">
        <v>68842</v>
      </c>
      <c r="F33813" s="1">
        <f t="shared" si="2706"/>
        <v>43453.135416584679</v>
      </c>
      <c r="G33813">
        <f t="shared" si="2702"/>
        <v>19</v>
      </c>
      <c r="H33813">
        <f t="shared" si="2703"/>
        <v>12</v>
      </c>
      <c r="I33813">
        <f t="shared" si="2704"/>
        <v>2018</v>
      </c>
      <c r="J33813">
        <v>21.600000381469727</v>
      </c>
      <c r="K33813">
        <v>0</v>
      </c>
    </row>
    <row r="33814" spans="1:11" x14ac:dyDescent="0.25">
      <c r="A33814" t="s">
        <v>33803</v>
      </c>
      <c r="B33814" s="1">
        <f t="shared" si="2705"/>
        <v>43818.145833251343</v>
      </c>
      <c r="C33814">
        <v>6.9600000381469727</v>
      </c>
      <c r="D33814" s="2">
        <v>0</v>
      </c>
      <c r="E33814" t="s">
        <v>68843</v>
      </c>
      <c r="F33814" s="1">
        <f t="shared" si="2706"/>
        <v>43453.145833251343</v>
      </c>
      <c r="G33814">
        <f t="shared" si="2702"/>
        <v>19</v>
      </c>
      <c r="H33814">
        <f t="shared" si="2703"/>
        <v>12</v>
      </c>
      <c r="I33814">
        <f t="shared" si="2704"/>
        <v>2018</v>
      </c>
      <c r="J33814">
        <v>20.719999313354492</v>
      </c>
      <c r="K33814">
        <v>0</v>
      </c>
    </row>
    <row r="33815" spans="1:11" x14ac:dyDescent="0.25">
      <c r="A33815" t="s">
        <v>33804</v>
      </c>
      <c r="B33815" s="1">
        <f t="shared" si="2705"/>
        <v>43818.156249918007</v>
      </c>
      <c r="C33815">
        <v>6.5199999809265137</v>
      </c>
      <c r="D33815" s="2">
        <v>0</v>
      </c>
      <c r="E33815" t="s">
        <v>68844</v>
      </c>
      <c r="F33815" s="1">
        <f t="shared" si="2706"/>
        <v>43453.156249918007</v>
      </c>
      <c r="G33815">
        <f t="shared" si="2702"/>
        <v>19</v>
      </c>
      <c r="H33815">
        <f t="shared" si="2703"/>
        <v>12</v>
      </c>
      <c r="I33815">
        <f t="shared" si="2704"/>
        <v>2018</v>
      </c>
      <c r="J33815">
        <v>19.879999160766602</v>
      </c>
      <c r="K33815">
        <v>0</v>
      </c>
    </row>
    <row r="33816" spans="1:11" x14ac:dyDescent="0.25">
      <c r="A33816" t="s">
        <v>33805</v>
      </c>
      <c r="B33816" s="1">
        <f t="shared" si="2705"/>
        <v>43818.166666584671</v>
      </c>
      <c r="C33816">
        <v>6.880000114440918</v>
      </c>
      <c r="D33816" s="2">
        <v>0</v>
      </c>
      <c r="E33816" t="s">
        <v>68845</v>
      </c>
      <c r="F33816" s="1">
        <f t="shared" si="2706"/>
        <v>43453.166666584671</v>
      </c>
      <c r="G33816">
        <f t="shared" si="2702"/>
        <v>19</v>
      </c>
      <c r="H33816">
        <f t="shared" si="2703"/>
        <v>12</v>
      </c>
      <c r="I33816">
        <f t="shared" si="2704"/>
        <v>2018</v>
      </c>
      <c r="J33816">
        <v>20.639999389648438</v>
      </c>
      <c r="K33816">
        <v>0</v>
      </c>
    </row>
    <row r="33817" spans="1:11" x14ac:dyDescent="0.25">
      <c r="A33817" t="s">
        <v>33806</v>
      </c>
      <c r="B33817" s="1">
        <f t="shared" si="2705"/>
        <v>43818.177083251336</v>
      </c>
      <c r="C33817">
        <v>5.679999828338623</v>
      </c>
      <c r="D33817" s="2">
        <v>0</v>
      </c>
      <c r="E33817" t="s">
        <v>68846</v>
      </c>
      <c r="F33817" s="1">
        <f t="shared" si="2706"/>
        <v>43453.177083251336</v>
      </c>
      <c r="G33817">
        <f t="shared" si="2702"/>
        <v>19</v>
      </c>
      <c r="H33817">
        <f t="shared" si="2703"/>
        <v>12</v>
      </c>
      <c r="I33817">
        <f t="shared" si="2704"/>
        <v>2018</v>
      </c>
      <c r="J33817">
        <v>20</v>
      </c>
      <c r="K33817">
        <v>0</v>
      </c>
    </row>
    <row r="33818" spans="1:11" x14ac:dyDescent="0.25">
      <c r="A33818" t="s">
        <v>33807</v>
      </c>
      <c r="B33818" s="1">
        <f t="shared" si="2705"/>
        <v>43818.187499918</v>
      </c>
      <c r="C33818">
        <v>5.679999828338623</v>
      </c>
      <c r="D33818" s="2">
        <v>0</v>
      </c>
      <c r="E33818" t="s">
        <v>68847</v>
      </c>
      <c r="F33818" s="1">
        <f t="shared" si="2706"/>
        <v>43453.187499918</v>
      </c>
      <c r="G33818">
        <f t="shared" si="2702"/>
        <v>19</v>
      </c>
      <c r="H33818">
        <f t="shared" si="2703"/>
        <v>12</v>
      </c>
      <c r="I33818">
        <f t="shared" si="2704"/>
        <v>2018</v>
      </c>
      <c r="J33818">
        <v>20.399999618530273</v>
      </c>
      <c r="K33818">
        <v>0</v>
      </c>
    </row>
    <row r="33819" spans="1:11" x14ac:dyDescent="0.25">
      <c r="A33819" t="s">
        <v>33808</v>
      </c>
      <c r="B33819" s="1">
        <f t="shared" si="2705"/>
        <v>43818.197916584664</v>
      </c>
      <c r="C33819">
        <v>5.8000001907348633</v>
      </c>
      <c r="D33819" s="2">
        <v>0</v>
      </c>
      <c r="E33819" t="s">
        <v>68848</v>
      </c>
      <c r="F33819" s="1">
        <f t="shared" si="2706"/>
        <v>43453.197916584664</v>
      </c>
      <c r="G33819">
        <f t="shared" si="2702"/>
        <v>19</v>
      </c>
      <c r="H33819">
        <f t="shared" si="2703"/>
        <v>12</v>
      </c>
      <c r="I33819">
        <f t="shared" si="2704"/>
        <v>2018</v>
      </c>
      <c r="J33819">
        <v>19.120000839233398</v>
      </c>
      <c r="K33819">
        <v>0</v>
      </c>
    </row>
    <row r="33820" spans="1:11" x14ac:dyDescent="0.25">
      <c r="A33820" t="s">
        <v>33809</v>
      </c>
      <c r="B33820" s="1">
        <f t="shared" si="2705"/>
        <v>43818.208333251328</v>
      </c>
      <c r="C33820">
        <v>5.3600001335144043</v>
      </c>
      <c r="D33820" s="2">
        <v>0</v>
      </c>
      <c r="E33820" t="s">
        <v>68849</v>
      </c>
      <c r="F33820" s="1">
        <f t="shared" si="2706"/>
        <v>43453.208333251328</v>
      </c>
      <c r="G33820">
        <f t="shared" si="2702"/>
        <v>19</v>
      </c>
      <c r="H33820">
        <f t="shared" si="2703"/>
        <v>12</v>
      </c>
      <c r="I33820">
        <f t="shared" si="2704"/>
        <v>2018</v>
      </c>
      <c r="J33820">
        <v>19.520000457763672</v>
      </c>
      <c r="K33820">
        <v>0</v>
      </c>
    </row>
    <row r="33821" spans="1:11" x14ac:dyDescent="0.25">
      <c r="A33821" t="s">
        <v>33810</v>
      </c>
      <c r="B33821" s="1">
        <f t="shared" si="2705"/>
        <v>43818.218749917993</v>
      </c>
      <c r="C33821">
        <v>5.3600001335144043</v>
      </c>
      <c r="D33821" s="2">
        <v>0</v>
      </c>
      <c r="E33821" t="s">
        <v>68850</v>
      </c>
      <c r="F33821" s="1">
        <f t="shared" si="2706"/>
        <v>43453.218749917993</v>
      </c>
      <c r="G33821">
        <f t="shared" si="2702"/>
        <v>19</v>
      </c>
      <c r="H33821">
        <f t="shared" si="2703"/>
        <v>12</v>
      </c>
      <c r="I33821">
        <f t="shared" si="2704"/>
        <v>2018</v>
      </c>
      <c r="J33821">
        <v>19.600000381469727</v>
      </c>
      <c r="K33821">
        <v>0</v>
      </c>
    </row>
    <row r="33822" spans="1:11" x14ac:dyDescent="0.25">
      <c r="A33822" t="s">
        <v>33811</v>
      </c>
      <c r="B33822" s="1">
        <f t="shared" si="2705"/>
        <v>43818.229166584657</v>
      </c>
      <c r="C33822">
        <v>5.2399997711181641</v>
      </c>
      <c r="D33822" s="2">
        <v>0</v>
      </c>
      <c r="E33822" t="s">
        <v>68851</v>
      </c>
      <c r="F33822" s="1">
        <f t="shared" si="2706"/>
        <v>43453.229166584657</v>
      </c>
      <c r="G33822">
        <f t="shared" si="2702"/>
        <v>19</v>
      </c>
      <c r="H33822">
        <f t="shared" si="2703"/>
        <v>12</v>
      </c>
      <c r="I33822">
        <f t="shared" si="2704"/>
        <v>2018</v>
      </c>
      <c r="J33822">
        <v>19.799999237060547</v>
      </c>
      <c r="K33822">
        <v>0</v>
      </c>
    </row>
    <row r="33823" spans="1:11" x14ac:dyDescent="0.25">
      <c r="A33823" t="s">
        <v>33812</v>
      </c>
      <c r="B33823" s="1">
        <f t="shared" si="2705"/>
        <v>43818.239583251321</v>
      </c>
      <c r="C33823">
        <v>4.880000114440918</v>
      </c>
      <c r="D33823" s="2">
        <v>0</v>
      </c>
      <c r="E33823" t="s">
        <v>68852</v>
      </c>
      <c r="F33823" s="1">
        <f t="shared" si="2706"/>
        <v>43453.239583251321</v>
      </c>
      <c r="G33823">
        <f t="shared" si="2702"/>
        <v>19</v>
      </c>
      <c r="H33823">
        <f t="shared" si="2703"/>
        <v>12</v>
      </c>
      <c r="I33823">
        <f t="shared" si="2704"/>
        <v>2018</v>
      </c>
      <c r="J33823">
        <v>19.079999923706055</v>
      </c>
      <c r="K33823">
        <v>0</v>
      </c>
    </row>
    <row r="33824" spans="1:11" x14ac:dyDescent="0.25">
      <c r="A33824" t="s">
        <v>33813</v>
      </c>
      <c r="B33824" s="1">
        <f t="shared" si="2705"/>
        <v>43818.249999917985</v>
      </c>
      <c r="C33824">
        <v>4.7199997901916504</v>
      </c>
      <c r="D33824" s="2">
        <v>0</v>
      </c>
      <c r="E33824" t="s">
        <v>68853</v>
      </c>
      <c r="F33824" s="1">
        <f t="shared" si="2706"/>
        <v>43453.249999917985</v>
      </c>
      <c r="G33824">
        <f t="shared" si="2702"/>
        <v>19</v>
      </c>
      <c r="H33824">
        <f t="shared" si="2703"/>
        <v>12</v>
      </c>
      <c r="I33824">
        <f t="shared" si="2704"/>
        <v>2018</v>
      </c>
      <c r="J33824">
        <v>18.879999160766602</v>
      </c>
      <c r="K33824">
        <v>0</v>
      </c>
    </row>
    <row r="33825" spans="1:11" x14ac:dyDescent="0.25">
      <c r="A33825" t="s">
        <v>33814</v>
      </c>
      <c r="B33825" s="1">
        <f t="shared" si="2705"/>
        <v>43818.26041658465</v>
      </c>
      <c r="C33825">
        <v>5.4000000953674316</v>
      </c>
      <c r="D33825" s="2">
        <v>0</v>
      </c>
      <c r="E33825" t="s">
        <v>68854</v>
      </c>
      <c r="F33825" s="1">
        <f t="shared" si="2706"/>
        <v>43453.26041658465</v>
      </c>
      <c r="G33825">
        <f t="shared" si="2702"/>
        <v>19</v>
      </c>
      <c r="H33825">
        <f t="shared" si="2703"/>
        <v>12</v>
      </c>
      <c r="I33825">
        <f t="shared" si="2704"/>
        <v>2018</v>
      </c>
      <c r="J33825">
        <v>18.719999313354492</v>
      </c>
      <c r="K33825">
        <v>0</v>
      </c>
    </row>
    <row r="33826" spans="1:11" x14ac:dyDescent="0.25">
      <c r="A33826" t="s">
        <v>33815</v>
      </c>
      <c r="B33826" s="1">
        <f t="shared" si="2705"/>
        <v>43818.270833251314</v>
      </c>
      <c r="C33826">
        <v>5.559999942779541</v>
      </c>
      <c r="D33826" s="2">
        <v>0</v>
      </c>
      <c r="E33826" t="s">
        <v>68855</v>
      </c>
      <c r="F33826" s="1">
        <f t="shared" si="2706"/>
        <v>43453.270833251314</v>
      </c>
      <c r="G33826">
        <f t="shared" si="2702"/>
        <v>19</v>
      </c>
      <c r="H33826">
        <f t="shared" si="2703"/>
        <v>12</v>
      </c>
      <c r="I33826">
        <f t="shared" si="2704"/>
        <v>2018</v>
      </c>
      <c r="J33826">
        <v>18.680000305175781</v>
      </c>
      <c r="K33826">
        <v>0</v>
      </c>
    </row>
    <row r="33827" spans="1:11" x14ac:dyDescent="0.25">
      <c r="A33827" t="s">
        <v>33816</v>
      </c>
      <c r="B33827" s="1">
        <f t="shared" si="2705"/>
        <v>43818.281249917978</v>
      </c>
      <c r="C33827">
        <v>5.119999885559082</v>
      </c>
      <c r="D33827" s="2">
        <v>0</v>
      </c>
      <c r="E33827" t="s">
        <v>68856</v>
      </c>
      <c r="F33827" s="1">
        <f t="shared" si="2706"/>
        <v>43453.281249917978</v>
      </c>
      <c r="G33827">
        <f t="shared" si="2702"/>
        <v>19</v>
      </c>
      <c r="H33827">
        <f t="shared" si="2703"/>
        <v>12</v>
      </c>
      <c r="I33827">
        <f t="shared" si="2704"/>
        <v>2018</v>
      </c>
      <c r="J33827">
        <v>18.639999389648438</v>
      </c>
      <c r="K33827">
        <v>0</v>
      </c>
    </row>
    <row r="33828" spans="1:11" x14ac:dyDescent="0.25">
      <c r="A33828" t="s">
        <v>33817</v>
      </c>
      <c r="B33828" s="1">
        <f t="shared" si="2705"/>
        <v>43818.291666584642</v>
      </c>
      <c r="C33828">
        <v>4.9600000381469727</v>
      </c>
      <c r="D33828" s="2">
        <v>0</v>
      </c>
      <c r="E33828" t="s">
        <v>68857</v>
      </c>
      <c r="F33828" s="1">
        <f t="shared" si="2706"/>
        <v>43453.291666584642</v>
      </c>
      <c r="G33828">
        <f t="shared" si="2702"/>
        <v>19</v>
      </c>
      <c r="H33828">
        <f t="shared" si="2703"/>
        <v>12</v>
      </c>
      <c r="I33828">
        <f t="shared" si="2704"/>
        <v>2018</v>
      </c>
      <c r="J33828">
        <v>19.360000610351563</v>
      </c>
      <c r="K33828">
        <v>0</v>
      </c>
    </row>
    <row r="33829" spans="1:11" x14ac:dyDescent="0.25">
      <c r="A33829" t="s">
        <v>33818</v>
      </c>
      <c r="B33829" s="1">
        <f t="shared" si="2705"/>
        <v>43818.302083251307</v>
      </c>
      <c r="C33829">
        <v>4.2800002098083496</v>
      </c>
      <c r="D33829" s="2">
        <v>0</v>
      </c>
      <c r="E33829" t="s">
        <v>68858</v>
      </c>
      <c r="F33829" s="1">
        <f t="shared" si="2706"/>
        <v>43453.302083251307</v>
      </c>
      <c r="G33829">
        <f t="shared" si="2702"/>
        <v>19</v>
      </c>
      <c r="H33829">
        <f t="shared" si="2703"/>
        <v>12</v>
      </c>
      <c r="I33829">
        <f t="shared" si="2704"/>
        <v>2018</v>
      </c>
      <c r="J33829">
        <v>20.120000839233398</v>
      </c>
      <c r="K33829">
        <v>0</v>
      </c>
    </row>
    <row r="33830" spans="1:11" x14ac:dyDescent="0.25">
      <c r="A33830" t="s">
        <v>33819</v>
      </c>
      <c r="B33830" s="1">
        <f t="shared" si="2705"/>
        <v>43818.312499917971</v>
      </c>
      <c r="C33830">
        <v>4.559999942779541</v>
      </c>
      <c r="D33830" s="2">
        <v>0</v>
      </c>
      <c r="E33830" t="s">
        <v>68859</v>
      </c>
      <c r="F33830" s="1">
        <f t="shared" si="2706"/>
        <v>43453.312499917971</v>
      </c>
      <c r="G33830">
        <f t="shared" si="2702"/>
        <v>19</v>
      </c>
      <c r="H33830">
        <f t="shared" si="2703"/>
        <v>12</v>
      </c>
      <c r="I33830">
        <f t="shared" si="2704"/>
        <v>2018</v>
      </c>
      <c r="J33830">
        <v>19.360000610351563</v>
      </c>
      <c r="K33830">
        <v>0</v>
      </c>
    </row>
    <row r="33831" spans="1:11" x14ac:dyDescent="0.25">
      <c r="A33831" t="s">
        <v>33820</v>
      </c>
      <c r="B33831" s="1">
        <f t="shared" si="2705"/>
        <v>43818.322916584635</v>
      </c>
      <c r="C33831">
        <v>4.4000000953674316</v>
      </c>
      <c r="D33831" s="2">
        <v>0</v>
      </c>
      <c r="E33831" t="s">
        <v>68860</v>
      </c>
      <c r="F33831" s="1">
        <f t="shared" si="2706"/>
        <v>43453.322916584635</v>
      </c>
      <c r="G33831">
        <f t="shared" si="2702"/>
        <v>19</v>
      </c>
      <c r="H33831">
        <f t="shared" si="2703"/>
        <v>12</v>
      </c>
      <c r="I33831">
        <f t="shared" si="2704"/>
        <v>2018</v>
      </c>
      <c r="J33831">
        <v>19.079999923706055</v>
      </c>
      <c r="K33831">
        <v>0</v>
      </c>
    </row>
    <row r="33832" spans="1:11" x14ac:dyDescent="0.25">
      <c r="A33832" t="s">
        <v>33821</v>
      </c>
      <c r="B33832" s="1">
        <f t="shared" si="2705"/>
        <v>43818.333333251299</v>
      </c>
      <c r="C33832">
        <v>4.559999942779541</v>
      </c>
      <c r="D33832" s="2">
        <v>0</v>
      </c>
      <c r="E33832" t="s">
        <v>68861</v>
      </c>
      <c r="F33832" s="1">
        <f t="shared" si="2706"/>
        <v>43453.333333251299</v>
      </c>
      <c r="G33832">
        <f t="shared" si="2702"/>
        <v>19</v>
      </c>
      <c r="H33832">
        <f t="shared" si="2703"/>
        <v>12</v>
      </c>
      <c r="I33832">
        <f t="shared" si="2704"/>
        <v>2018</v>
      </c>
      <c r="J33832">
        <v>19.079999923706055</v>
      </c>
      <c r="K33832">
        <v>0</v>
      </c>
    </row>
    <row r="33833" spans="1:11" x14ac:dyDescent="0.25">
      <c r="A33833" t="s">
        <v>33822</v>
      </c>
      <c r="B33833" s="1">
        <f t="shared" si="2705"/>
        <v>43818.343749917964</v>
      </c>
      <c r="C33833">
        <v>4.5199999809265137</v>
      </c>
      <c r="D33833" s="2">
        <v>0</v>
      </c>
      <c r="E33833" t="s">
        <v>68862</v>
      </c>
      <c r="F33833" s="1">
        <f t="shared" si="2706"/>
        <v>43453.343749917964</v>
      </c>
      <c r="G33833">
        <f t="shared" si="2702"/>
        <v>19</v>
      </c>
      <c r="H33833">
        <f t="shared" si="2703"/>
        <v>12</v>
      </c>
      <c r="I33833">
        <f t="shared" si="2704"/>
        <v>2018</v>
      </c>
      <c r="J33833">
        <v>18.799999237060547</v>
      </c>
      <c r="K33833">
        <v>0</v>
      </c>
    </row>
    <row r="33834" spans="1:11" x14ac:dyDescent="0.25">
      <c r="A33834" t="s">
        <v>33823</v>
      </c>
      <c r="B33834" s="1">
        <f t="shared" si="2705"/>
        <v>43818.354166584628</v>
      </c>
      <c r="C33834">
        <v>4.4000000953674316</v>
      </c>
      <c r="D33834" s="2">
        <v>0</v>
      </c>
      <c r="E33834" t="s">
        <v>68863</v>
      </c>
      <c r="F33834" s="1">
        <f t="shared" si="2706"/>
        <v>43453.354166584628</v>
      </c>
      <c r="G33834">
        <f t="shared" si="2702"/>
        <v>19</v>
      </c>
      <c r="H33834">
        <f t="shared" si="2703"/>
        <v>12</v>
      </c>
      <c r="I33834">
        <f t="shared" si="2704"/>
        <v>2018</v>
      </c>
      <c r="J33834">
        <v>18.959999084472656</v>
      </c>
      <c r="K33834">
        <v>0</v>
      </c>
    </row>
    <row r="33835" spans="1:11" x14ac:dyDescent="0.25">
      <c r="A33835" t="s">
        <v>33824</v>
      </c>
      <c r="B33835" s="1">
        <f t="shared" si="2705"/>
        <v>43818.364583251292</v>
      </c>
      <c r="C33835">
        <v>4.2800002098083496</v>
      </c>
      <c r="D33835" s="2">
        <v>0</v>
      </c>
      <c r="E33835" t="s">
        <v>68864</v>
      </c>
      <c r="F33835" s="1">
        <f t="shared" si="2706"/>
        <v>43453.364583251292</v>
      </c>
      <c r="G33835">
        <f t="shared" si="2702"/>
        <v>19</v>
      </c>
      <c r="H33835">
        <f t="shared" si="2703"/>
        <v>12</v>
      </c>
      <c r="I33835">
        <f t="shared" si="2704"/>
        <v>2018</v>
      </c>
      <c r="J33835">
        <v>19.280000686645508</v>
      </c>
      <c r="K33835">
        <v>0</v>
      </c>
    </row>
    <row r="33836" spans="1:11" x14ac:dyDescent="0.25">
      <c r="A33836" t="s">
        <v>33825</v>
      </c>
      <c r="B33836" s="1">
        <f t="shared" si="2705"/>
        <v>43818.374999917956</v>
      </c>
      <c r="C33836">
        <v>6.4800000190734863</v>
      </c>
      <c r="D33836" s="2">
        <v>0</v>
      </c>
      <c r="E33836" t="s">
        <v>68865</v>
      </c>
      <c r="F33836" s="1">
        <f t="shared" si="2706"/>
        <v>43453.374999917956</v>
      </c>
      <c r="G33836">
        <f t="shared" si="2702"/>
        <v>19</v>
      </c>
      <c r="H33836">
        <f t="shared" si="2703"/>
        <v>12</v>
      </c>
      <c r="I33836">
        <f t="shared" si="2704"/>
        <v>2018</v>
      </c>
      <c r="J33836">
        <v>19.440000534057617</v>
      </c>
      <c r="K33836">
        <v>0</v>
      </c>
    </row>
    <row r="33837" spans="1:11" x14ac:dyDescent="0.25">
      <c r="A33837" t="s">
        <v>33826</v>
      </c>
      <c r="B33837" s="1">
        <f t="shared" si="2705"/>
        <v>43818.385416584621</v>
      </c>
      <c r="C33837">
        <v>24.479999542236328</v>
      </c>
      <c r="D33837" s="2">
        <v>0.40000000596046448</v>
      </c>
      <c r="E33837" t="s">
        <v>68866</v>
      </c>
      <c r="F33837" s="1">
        <f t="shared" si="2706"/>
        <v>43453.385416584621</v>
      </c>
      <c r="G33837">
        <f t="shared" si="2702"/>
        <v>19</v>
      </c>
      <c r="H33837">
        <f t="shared" si="2703"/>
        <v>12</v>
      </c>
      <c r="I33837">
        <f t="shared" si="2704"/>
        <v>2018</v>
      </c>
      <c r="J33837">
        <v>32.680000305175781</v>
      </c>
      <c r="K33837">
        <v>0.40000000596046448</v>
      </c>
    </row>
    <row r="33838" spans="1:11" x14ac:dyDescent="0.25">
      <c r="A33838" t="s">
        <v>33827</v>
      </c>
      <c r="B33838" s="1">
        <f t="shared" si="2705"/>
        <v>43818.395833251285</v>
      </c>
      <c r="C33838">
        <v>21.840000152587891</v>
      </c>
      <c r="D33838" s="2">
        <v>0</v>
      </c>
      <c r="E33838" t="s">
        <v>68867</v>
      </c>
      <c r="F33838" s="1">
        <f t="shared" si="2706"/>
        <v>43453.395833251285</v>
      </c>
      <c r="G33838">
        <f t="shared" si="2702"/>
        <v>19</v>
      </c>
      <c r="H33838">
        <f t="shared" si="2703"/>
        <v>12</v>
      </c>
      <c r="I33838">
        <f t="shared" si="2704"/>
        <v>2018</v>
      </c>
      <c r="J33838">
        <v>37.840000152587891</v>
      </c>
      <c r="K33838">
        <v>0</v>
      </c>
    </row>
    <row r="33839" spans="1:11" x14ac:dyDescent="0.25">
      <c r="A33839" t="s">
        <v>33828</v>
      </c>
      <c r="B33839" s="1">
        <f t="shared" si="2705"/>
        <v>43818.406249917949</v>
      </c>
      <c r="C33839">
        <v>30.639999389648438</v>
      </c>
      <c r="D33839" s="2">
        <v>0.40000000596046448</v>
      </c>
      <c r="E33839" t="s">
        <v>68868</v>
      </c>
      <c r="F33839" s="1">
        <f t="shared" si="2706"/>
        <v>43453.406249917949</v>
      </c>
      <c r="G33839">
        <f t="shared" si="2702"/>
        <v>19</v>
      </c>
      <c r="H33839">
        <f t="shared" si="2703"/>
        <v>12</v>
      </c>
      <c r="I33839">
        <f t="shared" si="2704"/>
        <v>2018</v>
      </c>
      <c r="J33839">
        <v>35.919998168945313</v>
      </c>
      <c r="K33839">
        <v>0.40000000596046448</v>
      </c>
    </row>
    <row r="33840" spans="1:11" x14ac:dyDescent="0.25">
      <c r="A33840" t="s">
        <v>33829</v>
      </c>
      <c r="B33840" s="1">
        <f t="shared" si="2705"/>
        <v>43818.416666584613</v>
      </c>
      <c r="C33840">
        <v>44.840000152587891</v>
      </c>
      <c r="D33840" s="2">
        <v>0.40000000596046448</v>
      </c>
      <c r="E33840" t="s">
        <v>68869</v>
      </c>
      <c r="F33840" s="1">
        <f t="shared" si="2706"/>
        <v>43453.416666584613</v>
      </c>
      <c r="G33840">
        <f t="shared" si="2702"/>
        <v>19</v>
      </c>
      <c r="H33840">
        <f t="shared" si="2703"/>
        <v>12</v>
      </c>
      <c r="I33840">
        <f t="shared" si="2704"/>
        <v>2018</v>
      </c>
      <c r="J33840">
        <v>67.44000244140625</v>
      </c>
      <c r="K33840">
        <v>0</v>
      </c>
    </row>
    <row r="33841" spans="1:11" x14ac:dyDescent="0.25">
      <c r="A33841" t="s">
        <v>33830</v>
      </c>
      <c r="B33841" s="1">
        <f t="shared" si="2705"/>
        <v>43818.427083251278</v>
      </c>
      <c r="C33841">
        <v>54.360000610351563</v>
      </c>
      <c r="D33841" s="2">
        <v>0</v>
      </c>
      <c r="E33841" t="s">
        <v>68870</v>
      </c>
      <c r="F33841" s="1">
        <f t="shared" si="2706"/>
        <v>43453.427083251278</v>
      </c>
      <c r="G33841">
        <f t="shared" si="2702"/>
        <v>19</v>
      </c>
      <c r="H33841">
        <f t="shared" si="2703"/>
        <v>12</v>
      </c>
      <c r="I33841">
        <f t="shared" si="2704"/>
        <v>2018</v>
      </c>
      <c r="J33841">
        <v>70.040000915527344</v>
      </c>
      <c r="K33841">
        <v>0</v>
      </c>
    </row>
    <row r="33842" spans="1:11" x14ac:dyDescent="0.25">
      <c r="A33842" t="s">
        <v>33831</v>
      </c>
      <c r="B33842" s="1">
        <f t="shared" si="2705"/>
        <v>43818.437499917942</v>
      </c>
      <c r="C33842">
        <v>40.720001220703125</v>
      </c>
      <c r="D33842" s="2">
        <v>0</v>
      </c>
      <c r="E33842" t="s">
        <v>68871</v>
      </c>
      <c r="F33842" s="1">
        <f t="shared" si="2706"/>
        <v>43453.437499917942</v>
      </c>
      <c r="G33842">
        <f t="shared" si="2702"/>
        <v>19</v>
      </c>
      <c r="H33842">
        <f t="shared" si="2703"/>
        <v>12</v>
      </c>
      <c r="I33842">
        <f t="shared" si="2704"/>
        <v>2018</v>
      </c>
      <c r="J33842">
        <v>46.880001068115234</v>
      </c>
      <c r="K33842">
        <v>0</v>
      </c>
    </row>
    <row r="33843" spans="1:11" x14ac:dyDescent="0.25">
      <c r="A33843" t="s">
        <v>33832</v>
      </c>
      <c r="B33843" s="1">
        <f t="shared" si="2705"/>
        <v>43818.447916584606</v>
      </c>
      <c r="C33843">
        <v>44.959999084472656</v>
      </c>
      <c r="D33843" s="2">
        <v>0</v>
      </c>
      <c r="E33843" t="s">
        <v>68872</v>
      </c>
      <c r="F33843" s="1">
        <f t="shared" si="2706"/>
        <v>43453.447916584606</v>
      </c>
      <c r="G33843">
        <f t="shared" si="2702"/>
        <v>19</v>
      </c>
      <c r="H33843">
        <f t="shared" si="2703"/>
        <v>12</v>
      </c>
      <c r="I33843">
        <f t="shared" si="2704"/>
        <v>2018</v>
      </c>
      <c r="J33843">
        <v>54.279998779296875</v>
      </c>
      <c r="K33843">
        <v>0.40000000596046448</v>
      </c>
    </row>
    <row r="33844" spans="1:11" x14ac:dyDescent="0.25">
      <c r="A33844" t="s">
        <v>33833</v>
      </c>
      <c r="B33844" s="1">
        <f t="shared" si="2705"/>
        <v>43818.45833325127</v>
      </c>
      <c r="C33844">
        <v>49</v>
      </c>
      <c r="D33844" s="2">
        <v>0</v>
      </c>
      <c r="E33844" t="s">
        <v>68873</v>
      </c>
      <c r="F33844" s="1">
        <f t="shared" si="2706"/>
        <v>43453.45833325127</v>
      </c>
      <c r="G33844">
        <f t="shared" si="2702"/>
        <v>19</v>
      </c>
      <c r="H33844">
        <f t="shared" si="2703"/>
        <v>12</v>
      </c>
      <c r="I33844">
        <f t="shared" si="2704"/>
        <v>2018</v>
      </c>
      <c r="J33844">
        <v>44.319999694824219</v>
      </c>
      <c r="K33844">
        <v>0.40000000596046448</v>
      </c>
    </row>
    <row r="33845" spans="1:11" x14ac:dyDescent="0.25">
      <c r="A33845" t="s">
        <v>33834</v>
      </c>
      <c r="B33845" s="1">
        <f t="shared" si="2705"/>
        <v>43818.468749917934</v>
      </c>
      <c r="C33845">
        <v>32.400001525878906</v>
      </c>
      <c r="D33845" s="2">
        <v>0</v>
      </c>
      <c r="E33845" t="s">
        <v>68874</v>
      </c>
      <c r="F33845" s="1">
        <f t="shared" si="2706"/>
        <v>43453.468749917934</v>
      </c>
      <c r="G33845">
        <f t="shared" si="2702"/>
        <v>19</v>
      </c>
      <c r="H33845">
        <f t="shared" si="2703"/>
        <v>12</v>
      </c>
      <c r="I33845">
        <f t="shared" si="2704"/>
        <v>2018</v>
      </c>
      <c r="J33845">
        <v>45.200000762939453</v>
      </c>
      <c r="K33845">
        <v>0.40000000596046448</v>
      </c>
    </row>
    <row r="33846" spans="1:11" x14ac:dyDescent="0.25">
      <c r="A33846" t="s">
        <v>33835</v>
      </c>
      <c r="B33846" s="1">
        <f t="shared" si="2705"/>
        <v>43818.479166584599</v>
      </c>
      <c r="C33846">
        <v>36.240001678466797</v>
      </c>
      <c r="D33846" s="2">
        <v>0.40000000596046448</v>
      </c>
      <c r="E33846" t="s">
        <v>68875</v>
      </c>
      <c r="F33846" s="1">
        <f t="shared" si="2706"/>
        <v>43453.479166584599</v>
      </c>
      <c r="G33846">
        <f t="shared" si="2702"/>
        <v>19</v>
      </c>
      <c r="H33846">
        <f t="shared" si="2703"/>
        <v>12</v>
      </c>
      <c r="I33846">
        <f t="shared" si="2704"/>
        <v>2018</v>
      </c>
      <c r="J33846">
        <v>43.880001068115234</v>
      </c>
      <c r="K33846">
        <v>0.40000000596046448</v>
      </c>
    </row>
    <row r="33847" spans="1:11" x14ac:dyDescent="0.25">
      <c r="A33847" t="s">
        <v>33836</v>
      </c>
      <c r="B33847" s="1">
        <f t="shared" si="2705"/>
        <v>43818.489583251263</v>
      </c>
      <c r="C33847">
        <v>35.240001678466797</v>
      </c>
      <c r="D33847" s="2">
        <v>0</v>
      </c>
      <c r="E33847" t="s">
        <v>68876</v>
      </c>
      <c r="F33847" s="1">
        <f t="shared" si="2706"/>
        <v>43453.489583251263</v>
      </c>
      <c r="G33847">
        <f t="shared" si="2702"/>
        <v>19</v>
      </c>
      <c r="H33847">
        <f t="shared" si="2703"/>
        <v>12</v>
      </c>
      <c r="I33847">
        <f t="shared" si="2704"/>
        <v>2018</v>
      </c>
      <c r="J33847">
        <v>49.360000610351563</v>
      </c>
      <c r="K33847">
        <v>0</v>
      </c>
    </row>
    <row r="33848" spans="1:11" x14ac:dyDescent="0.25">
      <c r="A33848" t="s">
        <v>33837</v>
      </c>
      <c r="B33848" s="1">
        <f t="shared" si="2705"/>
        <v>43818.499999917927</v>
      </c>
      <c r="C33848">
        <v>38.200000762939453</v>
      </c>
      <c r="D33848" s="2">
        <v>0</v>
      </c>
      <c r="E33848" t="s">
        <v>68877</v>
      </c>
      <c r="F33848" s="1">
        <f t="shared" si="2706"/>
        <v>43453.499999917927</v>
      </c>
      <c r="G33848">
        <f t="shared" si="2702"/>
        <v>19</v>
      </c>
      <c r="H33848">
        <f t="shared" si="2703"/>
        <v>12</v>
      </c>
      <c r="I33848">
        <f t="shared" si="2704"/>
        <v>2018</v>
      </c>
      <c r="J33848">
        <v>44.680000305175781</v>
      </c>
      <c r="K33848">
        <v>0.40000000596046448</v>
      </c>
    </row>
    <row r="33849" spans="1:11" x14ac:dyDescent="0.25">
      <c r="A33849" t="s">
        <v>33838</v>
      </c>
      <c r="B33849" s="1">
        <f t="shared" si="2705"/>
        <v>43818.510416584591</v>
      </c>
      <c r="C33849">
        <v>48.840000152587891</v>
      </c>
      <c r="D33849" s="2">
        <v>0</v>
      </c>
      <c r="E33849" t="s">
        <v>68878</v>
      </c>
      <c r="F33849" s="1">
        <f t="shared" si="2706"/>
        <v>43453.510416584591</v>
      </c>
      <c r="G33849">
        <f t="shared" si="2702"/>
        <v>19</v>
      </c>
      <c r="H33849">
        <f t="shared" si="2703"/>
        <v>12</v>
      </c>
      <c r="I33849">
        <f t="shared" si="2704"/>
        <v>2018</v>
      </c>
      <c r="J33849">
        <v>56.639999389648438</v>
      </c>
      <c r="K33849">
        <v>0.40000000596046448</v>
      </c>
    </row>
    <row r="33850" spans="1:11" x14ac:dyDescent="0.25">
      <c r="A33850" t="s">
        <v>33839</v>
      </c>
      <c r="B33850" s="1">
        <f t="shared" si="2705"/>
        <v>43818.520833251256</v>
      </c>
      <c r="C33850">
        <v>47.080001831054688</v>
      </c>
      <c r="D33850" s="2">
        <v>0</v>
      </c>
      <c r="E33850" t="s">
        <v>68879</v>
      </c>
      <c r="F33850" s="1">
        <f t="shared" si="2706"/>
        <v>43453.520833251256</v>
      </c>
      <c r="G33850">
        <f t="shared" si="2702"/>
        <v>19</v>
      </c>
      <c r="H33850">
        <f t="shared" si="2703"/>
        <v>12</v>
      </c>
      <c r="I33850">
        <f t="shared" si="2704"/>
        <v>2018</v>
      </c>
      <c r="J33850">
        <v>53.599998474121094</v>
      </c>
      <c r="K33850">
        <v>0</v>
      </c>
    </row>
    <row r="33851" spans="1:11" x14ac:dyDescent="0.25">
      <c r="A33851" t="s">
        <v>33840</v>
      </c>
      <c r="B33851" s="1">
        <f t="shared" si="2705"/>
        <v>43818.53124991792</v>
      </c>
      <c r="C33851">
        <v>44.279998779296875</v>
      </c>
      <c r="D33851" s="2">
        <v>0.40000000596046448</v>
      </c>
      <c r="E33851" t="s">
        <v>68880</v>
      </c>
      <c r="F33851" s="1">
        <f t="shared" si="2706"/>
        <v>43453.53124991792</v>
      </c>
      <c r="G33851">
        <f t="shared" si="2702"/>
        <v>19</v>
      </c>
      <c r="H33851">
        <f t="shared" si="2703"/>
        <v>12</v>
      </c>
      <c r="I33851">
        <f t="shared" si="2704"/>
        <v>2018</v>
      </c>
      <c r="J33851">
        <v>59.799999237060547</v>
      </c>
      <c r="K33851">
        <v>0.40000000596046448</v>
      </c>
    </row>
    <row r="33852" spans="1:11" x14ac:dyDescent="0.25">
      <c r="A33852" t="s">
        <v>33841</v>
      </c>
      <c r="B33852" s="1">
        <f t="shared" si="2705"/>
        <v>43818.541666584584</v>
      </c>
      <c r="C33852">
        <v>53.240001678466797</v>
      </c>
      <c r="D33852" s="2">
        <v>0</v>
      </c>
      <c r="E33852" t="s">
        <v>68881</v>
      </c>
      <c r="F33852" s="1">
        <f t="shared" si="2706"/>
        <v>43453.541666584584</v>
      </c>
      <c r="G33852">
        <f t="shared" si="2702"/>
        <v>19</v>
      </c>
      <c r="H33852">
        <f t="shared" si="2703"/>
        <v>12</v>
      </c>
      <c r="I33852">
        <f t="shared" si="2704"/>
        <v>2018</v>
      </c>
      <c r="J33852">
        <v>54.400001525878906</v>
      </c>
      <c r="K33852">
        <v>0</v>
      </c>
    </row>
    <row r="33853" spans="1:11" x14ac:dyDescent="0.25">
      <c r="A33853" t="s">
        <v>33842</v>
      </c>
      <c r="B33853" s="1">
        <f t="shared" si="2705"/>
        <v>43818.552083251248</v>
      </c>
      <c r="C33853">
        <v>40.919998168945313</v>
      </c>
      <c r="D33853" s="2">
        <v>0</v>
      </c>
      <c r="E33853" t="s">
        <v>68882</v>
      </c>
      <c r="F33853" s="1">
        <f t="shared" si="2706"/>
        <v>43453.552083251248</v>
      </c>
      <c r="G33853">
        <f t="shared" si="2702"/>
        <v>19</v>
      </c>
      <c r="H33853">
        <f t="shared" si="2703"/>
        <v>12</v>
      </c>
      <c r="I33853">
        <f t="shared" si="2704"/>
        <v>2018</v>
      </c>
      <c r="J33853">
        <v>69.480003356933594</v>
      </c>
      <c r="K33853">
        <v>0.40000000596046448</v>
      </c>
    </row>
    <row r="33854" spans="1:11" x14ac:dyDescent="0.25">
      <c r="A33854" t="s">
        <v>33843</v>
      </c>
      <c r="B33854" s="1">
        <f t="shared" si="2705"/>
        <v>43818.562499917913</v>
      </c>
      <c r="C33854">
        <v>44.279998779296875</v>
      </c>
      <c r="D33854" s="2">
        <v>0.40000000596046448</v>
      </c>
      <c r="E33854" t="s">
        <v>68883</v>
      </c>
      <c r="F33854" s="1">
        <f t="shared" si="2706"/>
        <v>43453.562499917913</v>
      </c>
      <c r="G33854">
        <f t="shared" si="2702"/>
        <v>19</v>
      </c>
      <c r="H33854">
        <f t="shared" si="2703"/>
        <v>12</v>
      </c>
      <c r="I33854">
        <f t="shared" si="2704"/>
        <v>2018</v>
      </c>
      <c r="J33854">
        <v>54.159999847412109</v>
      </c>
      <c r="K33854">
        <v>0</v>
      </c>
    </row>
    <row r="33855" spans="1:11" x14ac:dyDescent="0.25">
      <c r="A33855" t="s">
        <v>33844</v>
      </c>
      <c r="B33855" s="1">
        <f t="shared" si="2705"/>
        <v>43818.572916584577</v>
      </c>
      <c r="C33855">
        <v>46.840000152587891</v>
      </c>
      <c r="D33855" s="2">
        <v>0</v>
      </c>
      <c r="E33855" t="s">
        <v>68884</v>
      </c>
      <c r="F33855" s="1">
        <f t="shared" si="2706"/>
        <v>43453.572916584577</v>
      </c>
      <c r="G33855">
        <f t="shared" si="2702"/>
        <v>19</v>
      </c>
      <c r="H33855">
        <f t="shared" si="2703"/>
        <v>12</v>
      </c>
      <c r="I33855">
        <f t="shared" si="2704"/>
        <v>2018</v>
      </c>
      <c r="J33855">
        <v>58.639999389648438</v>
      </c>
      <c r="K33855">
        <v>0</v>
      </c>
    </row>
    <row r="33856" spans="1:11" x14ac:dyDescent="0.25">
      <c r="A33856" t="s">
        <v>33845</v>
      </c>
      <c r="B33856" s="1">
        <f t="shared" si="2705"/>
        <v>43818.583333251241</v>
      </c>
      <c r="C33856">
        <v>38.159999847412109</v>
      </c>
      <c r="D33856" s="2">
        <v>0</v>
      </c>
      <c r="E33856" t="s">
        <v>68885</v>
      </c>
      <c r="F33856" s="1">
        <f t="shared" si="2706"/>
        <v>43453.583333251241</v>
      </c>
      <c r="G33856">
        <f t="shared" si="2702"/>
        <v>19</v>
      </c>
      <c r="H33856">
        <f t="shared" si="2703"/>
        <v>12</v>
      </c>
      <c r="I33856">
        <f t="shared" si="2704"/>
        <v>2018</v>
      </c>
      <c r="J33856">
        <v>51.880001068115234</v>
      </c>
      <c r="K33856">
        <v>0.40000000596046448</v>
      </c>
    </row>
    <row r="33857" spans="1:11" x14ac:dyDescent="0.25">
      <c r="A33857" t="s">
        <v>33846</v>
      </c>
      <c r="B33857" s="1">
        <f t="shared" si="2705"/>
        <v>43818.593749917905</v>
      </c>
      <c r="C33857">
        <v>43.560001373291016</v>
      </c>
      <c r="D33857" s="2">
        <v>0</v>
      </c>
      <c r="E33857" t="s">
        <v>68886</v>
      </c>
      <c r="F33857" s="1">
        <f t="shared" si="2706"/>
        <v>43453.593749917905</v>
      </c>
      <c r="G33857">
        <f t="shared" si="2702"/>
        <v>19</v>
      </c>
      <c r="H33857">
        <f t="shared" si="2703"/>
        <v>12</v>
      </c>
      <c r="I33857">
        <f t="shared" si="2704"/>
        <v>2018</v>
      </c>
      <c r="J33857">
        <v>54</v>
      </c>
      <c r="K33857">
        <v>0</v>
      </c>
    </row>
    <row r="33858" spans="1:11" x14ac:dyDescent="0.25">
      <c r="A33858" t="s">
        <v>33847</v>
      </c>
      <c r="B33858" s="1">
        <f t="shared" si="2705"/>
        <v>43818.60416658457</v>
      </c>
      <c r="C33858">
        <v>43.959999084472656</v>
      </c>
      <c r="D33858" s="2">
        <v>0.40000000596046448</v>
      </c>
      <c r="E33858" t="s">
        <v>68887</v>
      </c>
      <c r="F33858" s="1">
        <f t="shared" si="2706"/>
        <v>43453.60416658457</v>
      </c>
      <c r="G33858">
        <f t="shared" si="2702"/>
        <v>19</v>
      </c>
      <c r="H33858">
        <f t="shared" si="2703"/>
        <v>12</v>
      </c>
      <c r="I33858">
        <f t="shared" si="2704"/>
        <v>2018</v>
      </c>
      <c r="J33858">
        <v>58.959999084472656</v>
      </c>
      <c r="K33858">
        <v>0.40000000596046448</v>
      </c>
    </row>
    <row r="33859" spans="1:11" x14ac:dyDescent="0.25">
      <c r="A33859" t="s">
        <v>33848</v>
      </c>
      <c r="B33859" s="1">
        <f t="shared" si="2705"/>
        <v>43818.614583251234</v>
      </c>
      <c r="C33859">
        <v>35.599998474121094</v>
      </c>
      <c r="D33859" s="2">
        <v>0</v>
      </c>
      <c r="E33859" t="s">
        <v>68888</v>
      </c>
      <c r="F33859" s="1">
        <f t="shared" si="2706"/>
        <v>43453.614583251234</v>
      </c>
      <c r="G33859">
        <f t="shared" si="2702"/>
        <v>19</v>
      </c>
      <c r="H33859">
        <f t="shared" si="2703"/>
        <v>12</v>
      </c>
      <c r="I33859">
        <f t="shared" si="2704"/>
        <v>2018</v>
      </c>
      <c r="J33859">
        <v>61.479999542236328</v>
      </c>
      <c r="K33859">
        <v>0</v>
      </c>
    </row>
    <row r="33860" spans="1:11" x14ac:dyDescent="0.25">
      <c r="A33860" t="s">
        <v>33849</v>
      </c>
      <c r="B33860" s="1">
        <f t="shared" si="2705"/>
        <v>43818.624999917898</v>
      </c>
      <c r="C33860">
        <v>39.439998626708984</v>
      </c>
      <c r="D33860" s="2">
        <v>0</v>
      </c>
      <c r="E33860" t="s">
        <v>68889</v>
      </c>
      <c r="F33860" s="1">
        <f t="shared" si="2706"/>
        <v>43453.624999917898</v>
      </c>
      <c r="G33860">
        <f t="shared" si="2702"/>
        <v>19</v>
      </c>
      <c r="H33860">
        <f t="shared" si="2703"/>
        <v>12</v>
      </c>
      <c r="I33860">
        <f t="shared" si="2704"/>
        <v>2018</v>
      </c>
      <c r="J33860">
        <v>54.959999084472656</v>
      </c>
      <c r="K33860">
        <v>0</v>
      </c>
    </row>
    <row r="33861" spans="1:11" x14ac:dyDescent="0.25">
      <c r="A33861" t="s">
        <v>33850</v>
      </c>
      <c r="B33861" s="1">
        <f t="shared" si="2705"/>
        <v>43818.635416584562</v>
      </c>
      <c r="C33861">
        <v>38.279998779296875</v>
      </c>
      <c r="D33861" s="2">
        <v>0.40000000596046448</v>
      </c>
      <c r="E33861" t="s">
        <v>68890</v>
      </c>
      <c r="F33861" s="1">
        <f t="shared" si="2706"/>
        <v>43453.635416584562</v>
      </c>
      <c r="G33861">
        <f t="shared" si="2702"/>
        <v>19</v>
      </c>
      <c r="H33861">
        <f t="shared" si="2703"/>
        <v>12</v>
      </c>
      <c r="I33861">
        <f t="shared" si="2704"/>
        <v>2018</v>
      </c>
      <c r="J33861">
        <v>56.520000457763672</v>
      </c>
      <c r="K33861">
        <v>0</v>
      </c>
    </row>
    <row r="33862" spans="1:11" x14ac:dyDescent="0.25">
      <c r="A33862" t="s">
        <v>33851</v>
      </c>
      <c r="B33862" s="1">
        <f t="shared" si="2705"/>
        <v>43818.645833251227</v>
      </c>
      <c r="C33862">
        <v>37.799999237060547</v>
      </c>
      <c r="D33862" s="2">
        <v>0</v>
      </c>
      <c r="E33862" t="s">
        <v>68891</v>
      </c>
      <c r="F33862" s="1">
        <f t="shared" si="2706"/>
        <v>43453.645833251227</v>
      </c>
      <c r="G33862">
        <f t="shared" si="2702"/>
        <v>19</v>
      </c>
      <c r="H33862">
        <f t="shared" si="2703"/>
        <v>12</v>
      </c>
      <c r="I33862">
        <f t="shared" si="2704"/>
        <v>2018</v>
      </c>
      <c r="J33862">
        <v>50.599998474121094</v>
      </c>
      <c r="K33862">
        <v>0.40000000596046448</v>
      </c>
    </row>
    <row r="33863" spans="1:11" x14ac:dyDescent="0.25">
      <c r="A33863" t="s">
        <v>33852</v>
      </c>
      <c r="B33863" s="1">
        <f t="shared" si="2705"/>
        <v>43818.656249917891</v>
      </c>
      <c r="C33863">
        <v>45.599998474121094</v>
      </c>
      <c r="D33863" s="2">
        <v>0</v>
      </c>
      <c r="E33863" t="s">
        <v>68892</v>
      </c>
      <c r="F33863" s="1">
        <f t="shared" si="2706"/>
        <v>43453.656249917891</v>
      </c>
      <c r="G33863">
        <f t="shared" si="2702"/>
        <v>19</v>
      </c>
      <c r="H33863">
        <f t="shared" si="2703"/>
        <v>12</v>
      </c>
      <c r="I33863">
        <f t="shared" si="2704"/>
        <v>2018</v>
      </c>
      <c r="J33863">
        <v>52.680000305175781</v>
      </c>
      <c r="K33863">
        <v>0</v>
      </c>
    </row>
    <row r="33864" spans="1:11" x14ac:dyDescent="0.25">
      <c r="A33864" t="s">
        <v>33853</v>
      </c>
      <c r="B33864" s="1">
        <f t="shared" si="2705"/>
        <v>43818.666666584555</v>
      </c>
      <c r="C33864">
        <v>46.360000610351563</v>
      </c>
      <c r="D33864" s="2">
        <v>0</v>
      </c>
      <c r="E33864" t="s">
        <v>68893</v>
      </c>
      <c r="F33864" s="1">
        <f t="shared" si="2706"/>
        <v>43453.666666584555</v>
      </c>
      <c r="G33864">
        <f t="shared" si="2702"/>
        <v>19</v>
      </c>
      <c r="H33864">
        <f t="shared" si="2703"/>
        <v>12</v>
      </c>
      <c r="I33864">
        <f t="shared" si="2704"/>
        <v>2018</v>
      </c>
      <c r="J33864">
        <v>56.680000305175781</v>
      </c>
      <c r="K33864">
        <v>0</v>
      </c>
    </row>
    <row r="33865" spans="1:11" x14ac:dyDescent="0.25">
      <c r="A33865" t="s">
        <v>33854</v>
      </c>
      <c r="B33865" s="1">
        <f t="shared" si="2705"/>
        <v>43818.677083251219</v>
      </c>
      <c r="C33865">
        <v>46.840000152587891</v>
      </c>
      <c r="D33865" s="2">
        <v>0</v>
      </c>
      <c r="E33865" t="s">
        <v>68894</v>
      </c>
      <c r="F33865" s="1">
        <f t="shared" si="2706"/>
        <v>43453.677083251219</v>
      </c>
      <c r="G33865">
        <f t="shared" si="2702"/>
        <v>19</v>
      </c>
      <c r="H33865">
        <f t="shared" si="2703"/>
        <v>12</v>
      </c>
      <c r="I33865">
        <f t="shared" si="2704"/>
        <v>2018</v>
      </c>
      <c r="J33865">
        <v>54.680000305175781</v>
      </c>
      <c r="K33865">
        <v>0</v>
      </c>
    </row>
    <row r="33866" spans="1:11" x14ac:dyDescent="0.25">
      <c r="A33866" t="s">
        <v>33855</v>
      </c>
      <c r="B33866" s="1">
        <f t="shared" si="2705"/>
        <v>43818.687499917884</v>
      </c>
      <c r="C33866">
        <v>36.200000762939453</v>
      </c>
      <c r="D33866" s="2">
        <v>0.40000000596046448</v>
      </c>
      <c r="E33866" t="s">
        <v>68895</v>
      </c>
      <c r="F33866" s="1">
        <f t="shared" si="2706"/>
        <v>43453.687499917884</v>
      </c>
      <c r="G33866">
        <f t="shared" ref="G33866:G33929" si="2707">DAY(F33866)</f>
        <v>19</v>
      </c>
      <c r="H33866">
        <f t="shared" ref="H33866:H33929" si="2708">MONTH(F33866)</f>
        <v>12</v>
      </c>
      <c r="I33866">
        <f t="shared" ref="I33866:I33929" si="2709">YEAR(F33866)</f>
        <v>2018</v>
      </c>
      <c r="J33866">
        <v>68</v>
      </c>
      <c r="K33866">
        <v>0</v>
      </c>
    </row>
    <row r="33867" spans="1:11" x14ac:dyDescent="0.25">
      <c r="A33867" t="s">
        <v>33856</v>
      </c>
      <c r="B33867" s="1">
        <f t="shared" ref="B33867:B33930" si="2710">B33866+1/(24*4)</f>
        <v>43818.697916584548</v>
      </c>
      <c r="C33867">
        <v>44.599998474121094</v>
      </c>
      <c r="D33867" s="2">
        <v>0</v>
      </c>
      <c r="E33867" t="s">
        <v>68896</v>
      </c>
      <c r="F33867" s="1">
        <f t="shared" ref="F33867:F33930" si="2711">F33866+1/(24*4)</f>
        <v>43453.697916584548</v>
      </c>
      <c r="G33867">
        <f t="shared" si="2707"/>
        <v>19</v>
      </c>
      <c r="H33867">
        <f t="shared" si="2708"/>
        <v>12</v>
      </c>
      <c r="I33867">
        <f t="shared" si="2709"/>
        <v>2018</v>
      </c>
      <c r="J33867">
        <v>64.360000610351563</v>
      </c>
      <c r="K33867">
        <v>0.40000000596046448</v>
      </c>
    </row>
    <row r="33868" spans="1:11" x14ac:dyDescent="0.25">
      <c r="A33868" t="s">
        <v>33857</v>
      </c>
      <c r="B33868" s="1">
        <f t="shared" si="2710"/>
        <v>43818.708333251212</v>
      </c>
      <c r="C33868">
        <v>40.439998626708984</v>
      </c>
      <c r="D33868" s="2">
        <v>0</v>
      </c>
      <c r="E33868" t="s">
        <v>68897</v>
      </c>
      <c r="F33868" s="1">
        <f t="shared" si="2711"/>
        <v>43453.708333251212</v>
      </c>
      <c r="G33868">
        <f t="shared" si="2707"/>
        <v>19</v>
      </c>
      <c r="H33868">
        <f t="shared" si="2708"/>
        <v>12</v>
      </c>
      <c r="I33868">
        <f t="shared" si="2709"/>
        <v>2018</v>
      </c>
      <c r="J33868">
        <v>58.119998931884766</v>
      </c>
      <c r="K33868">
        <v>0</v>
      </c>
    </row>
    <row r="33869" spans="1:11" x14ac:dyDescent="0.25">
      <c r="A33869" t="s">
        <v>33858</v>
      </c>
      <c r="B33869" s="1">
        <f t="shared" si="2710"/>
        <v>43818.718749917876</v>
      </c>
      <c r="C33869">
        <v>44.119998931884766</v>
      </c>
      <c r="D33869" s="2">
        <v>0</v>
      </c>
      <c r="E33869" t="s">
        <v>68898</v>
      </c>
      <c r="F33869" s="1">
        <f t="shared" si="2711"/>
        <v>43453.718749917876</v>
      </c>
      <c r="G33869">
        <f t="shared" si="2707"/>
        <v>19</v>
      </c>
      <c r="H33869">
        <f t="shared" si="2708"/>
        <v>12</v>
      </c>
      <c r="I33869">
        <f t="shared" si="2709"/>
        <v>2018</v>
      </c>
      <c r="J33869">
        <v>63.279998779296875</v>
      </c>
      <c r="K33869">
        <v>0</v>
      </c>
    </row>
    <row r="33870" spans="1:11" x14ac:dyDescent="0.25">
      <c r="A33870" t="s">
        <v>33859</v>
      </c>
      <c r="B33870" s="1">
        <f t="shared" si="2710"/>
        <v>43818.729166584541</v>
      </c>
      <c r="C33870">
        <v>48.360000610351563</v>
      </c>
      <c r="D33870" s="2">
        <v>0.40000000596046448</v>
      </c>
      <c r="E33870" t="s">
        <v>68899</v>
      </c>
      <c r="F33870" s="1">
        <f t="shared" si="2711"/>
        <v>43453.729166584541</v>
      </c>
      <c r="G33870">
        <f t="shared" si="2707"/>
        <v>19</v>
      </c>
      <c r="H33870">
        <f t="shared" si="2708"/>
        <v>12</v>
      </c>
      <c r="I33870">
        <f t="shared" si="2709"/>
        <v>2018</v>
      </c>
      <c r="J33870">
        <v>54.040000915527344</v>
      </c>
      <c r="K33870">
        <v>0</v>
      </c>
    </row>
    <row r="33871" spans="1:11" x14ac:dyDescent="0.25">
      <c r="A33871" t="s">
        <v>33860</v>
      </c>
      <c r="B33871" s="1">
        <f t="shared" si="2710"/>
        <v>43818.739583251205</v>
      </c>
      <c r="C33871">
        <v>48.200000762939453</v>
      </c>
      <c r="D33871" s="2">
        <v>0</v>
      </c>
      <c r="E33871" t="s">
        <v>68900</v>
      </c>
      <c r="F33871" s="1">
        <f t="shared" si="2711"/>
        <v>43453.739583251205</v>
      </c>
      <c r="G33871">
        <f t="shared" si="2707"/>
        <v>19</v>
      </c>
      <c r="H33871">
        <f t="shared" si="2708"/>
        <v>12</v>
      </c>
      <c r="I33871">
        <f t="shared" si="2709"/>
        <v>2018</v>
      </c>
      <c r="J33871">
        <v>57.439998626708984</v>
      </c>
      <c r="K33871">
        <v>0</v>
      </c>
    </row>
    <row r="33872" spans="1:11" x14ac:dyDescent="0.25">
      <c r="A33872" t="s">
        <v>33861</v>
      </c>
      <c r="B33872" s="1">
        <f t="shared" si="2710"/>
        <v>43818.749999917869</v>
      </c>
      <c r="C33872">
        <v>56.560001373291016</v>
      </c>
      <c r="D33872" s="2">
        <v>0</v>
      </c>
      <c r="E33872" t="s">
        <v>68901</v>
      </c>
      <c r="F33872" s="1">
        <f t="shared" si="2711"/>
        <v>43453.749999917869</v>
      </c>
      <c r="G33872">
        <f t="shared" si="2707"/>
        <v>19</v>
      </c>
      <c r="H33872">
        <f t="shared" si="2708"/>
        <v>12</v>
      </c>
      <c r="I33872">
        <f t="shared" si="2709"/>
        <v>2018</v>
      </c>
      <c r="J33872">
        <v>65.720001220703125</v>
      </c>
      <c r="K33872">
        <v>0.40000000596046448</v>
      </c>
    </row>
    <row r="33873" spans="1:11" x14ac:dyDescent="0.25">
      <c r="A33873" t="s">
        <v>33862</v>
      </c>
      <c r="B33873" s="1">
        <f t="shared" si="2710"/>
        <v>43818.760416584533</v>
      </c>
      <c r="C33873">
        <v>49.560001373291016</v>
      </c>
      <c r="D33873" s="2">
        <v>0.40000000596046448</v>
      </c>
      <c r="E33873" t="s">
        <v>68902</v>
      </c>
      <c r="F33873" s="1">
        <f t="shared" si="2711"/>
        <v>43453.760416584533</v>
      </c>
      <c r="G33873">
        <f t="shared" si="2707"/>
        <v>19</v>
      </c>
      <c r="H33873">
        <f t="shared" si="2708"/>
        <v>12</v>
      </c>
      <c r="I33873">
        <f t="shared" si="2709"/>
        <v>2018</v>
      </c>
      <c r="J33873">
        <v>63.840000152587891</v>
      </c>
      <c r="K33873">
        <v>0</v>
      </c>
    </row>
    <row r="33874" spans="1:11" x14ac:dyDescent="0.25">
      <c r="A33874" t="s">
        <v>33863</v>
      </c>
      <c r="B33874" s="1">
        <f t="shared" si="2710"/>
        <v>43818.770833251197</v>
      </c>
      <c r="C33874">
        <v>57.759998321533203</v>
      </c>
      <c r="D33874" s="2">
        <v>0</v>
      </c>
      <c r="E33874" t="s">
        <v>68903</v>
      </c>
      <c r="F33874" s="1">
        <f t="shared" si="2711"/>
        <v>43453.770833251197</v>
      </c>
      <c r="G33874">
        <f t="shared" si="2707"/>
        <v>19</v>
      </c>
      <c r="H33874">
        <f t="shared" si="2708"/>
        <v>12</v>
      </c>
      <c r="I33874">
        <f t="shared" si="2709"/>
        <v>2018</v>
      </c>
      <c r="J33874">
        <v>68.760002136230469</v>
      </c>
      <c r="K33874">
        <v>0</v>
      </c>
    </row>
    <row r="33875" spans="1:11" x14ac:dyDescent="0.25">
      <c r="A33875" t="s">
        <v>33864</v>
      </c>
      <c r="B33875" s="1">
        <f t="shared" si="2710"/>
        <v>43818.781249917862</v>
      </c>
      <c r="C33875">
        <v>49.319999694824219</v>
      </c>
      <c r="D33875" s="2">
        <v>0.40000000596046448</v>
      </c>
      <c r="E33875" t="s">
        <v>68904</v>
      </c>
      <c r="F33875" s="1">
        <f t="shared" si="2711"/>
        <v>43453.781249917862</v>
      </c>
      <c r="G33875">
        <f t="shared" si="2707"/>
        <v>19</v>
      </c>
      <c r="H33875">
        <f t="shared" si="2708"/>
        <v>12</v>
      </c>
      <c r="I33875">
        <f t="shared" si="2709"/>
        <v>2018</v>
      </c>
      <c r="J33875">
        <v>70.760002136230469</v>
      </c>
      <c r="K33875">
        <v>0.40000000596046448</v>
      </c>
    </row>
    <row r="33876" spans="1:11" x14ac:dyDescent="0.25">
      <c r="A33876" t="s">
        <v>33865</v>
      </c>
      <c r="B33876" s="1">
        <f t="shared" si="2710"/>
        <v>43818.791666584526</v>
      </c>
      <c r="C33876">
        <v>59.080001831054688</v>
      </c>
      <c r="D33876" s="2">
        <v>0</v>
      </c>
      <c r="E33876" t="s">
        <v>68905</v>
      </c>
      <c r="F33876" s="1">
        <f t="shared" si="2711"/>
        <v>43453.791666584526</v>
      </c>
      <c r="G33876">
        <f t="shared" si="2707"/>
        <v>19</v>
      </c>
      <c r="H33876">
        <f t="shared" si="2708"/>
        <v>12</v>
      </c>
      <c r="I33876">
        <f t="shared" si="2709"/>
        <v>2018</v>
      </c>
      <c r="J33876">
        <v>69.55999755859375</v>
      </c>
      <c r="K33876">
        <v>0.40000000596046448</v>
      </c>
    </row>
    <row r="33877" spans="1:11" x14ac:dyDescent="0.25">
      <c r="A33877" t="s">
        <v>33866</v>
      </c>
      <c r="B33877" s="1">
        <f t="shared" si="2710"/>
        <v>43818.80208325119</v>
      </c>
      <c r="C33877">
        <v>51.919998168945313</v>
      </c>
      <c r="D33877" s="2">
        <v>0</v>
      </c>
      <c r="E33877" t="s">
        <v>68906</v>
      </c>
      <c r="F33877" s="1">
        <f t="shared" si="2711"/>
        <v>43453.80208325119</v>
      </c>
      <c r="G33877">
        <f t="shared" si="2707"/>
        <v>19</v>
      </c>
      <c r="H33877">
        <f t="shared" si="2708"/>
        <v>12</v>
      </c>
      <c r="I33877">
        <f t="shared" si="2709"/>
        <v>2018</v>
      </c>
      <c r="J33877">
        <v>59.159999847412109</v>
      </c>
      <c r="K33877">
        <v>0.40000000596046448</v>
      </c>
    </row>
    <row r="33878" spans="1:11" x14ac:dyDescent="0.25">
      <c r="A33878" t="s">
        <v>33867</v>
      </c>
      <c r="B33878" s="1">
        <f t="shared" si="2710"/>
        <v>43818.812499917854</v>
      </c>
      <c r="C33878">
        <v>53.520000457763672</v>
      </c>
      <c r="D33878" s="2">
        <v>0.40000000596046448</v>
      </c>
      <c r="E33878" t="s">
        <v>68907</v>
      </c>
      <c r="F33878" s="1">
        <f t="shared" si="2711"/>
        <v>43453.812499917854</v>
      </c>
      <c r="G33878">
        <f t="shared" si="2707"/>
        <v>19</v>
      </c>
      <c r="H33878">
        <f t="shared" si="2708"/>
        <v>12</v>
      </c>
      <c r="I33878">
        <f t="shared" si="2709"/>
        <v>2018</v>
      </c>
      <c r="J33878">
        <v>61.200000762939453</v>
      </c>
      <c r="K33878">
        <v>0.80000001192092896</v>
      </c>
    </row>
    <row r="33879" spans="1:11" x14ac:dyDescent="0.25">
      <c r="A33879" t="s">
        <v>33868</v>
      </c>
      <c r="B33879" s="1">
        <f t="shared" si="2710"/>
        <v>43818.822916584519</v>
      </c>
      <c r="C33879">
        <v>56.119998931884766</v>
      </c>
      <c r="D33879" s="2">
        <v>0</v>
      </c>
      <c r="E33879" t="s">
        <v>68908</v>
      </c>
      <c r="F33879" s="1">
        <f t="shared" si="2711"/>
        <v>43453.822916584519</v>
      </c>
      <c r="G33879">
        <f t="shared" si="2707"/>
        <v>19</v>
      </c>
      <c r="H33879">
        <f t="shared" si="2708"/>
        <v>12</v>
      </c>
      <c r="I33879">
        <f t="shared" si="2709"/>
        <v>2018</v>
      </c>
      <c r="J33879">
        <v>60.959999084472656</v>
      </c>
      <c r="K33879">
        <v>0.40000000596046448</v>
      </c>
    </row>
    <row r="33880" spans="1:11" x14ac:dyDescent="0.25">
      <c r="A33880" t="s">
        <v>33869</v>
      </c>
      <c r="B33880" s="1">
        <f t="shared" si="2710"/>
        <v>43818.833333251183</v>
      </c>
      <c r="C33880">
        <v>42.360000610351563</v>
      </c>
      <c r="D33880" s="2">
        <v>0</v>
      </c>
      <c r="E33880" t="s">
        <v>68909</v>
      </c>
      <c r="F33880" s="1">
        <f t="shared" si="2711"/>
        <v>43453.833333251183</v>
      </c>
      <c r="G33880">
        <f t="shared" si="2707"/>
        <v>19</v>
      </c>
      <c r="H33880">
        <f t="shared" si="2708"/>
        <v>12</v>
      </c>
      <c r="I33880">
        <f t="shared" si="2709"/>
        <v>2018</v>
      </c>
      <c r="J33880">
        <v>68.120002746582031</v>
      </c>
      <c r="K33880">
        <v>0</v>
      </c>
    </row>
    <row r="33881" spans="1:11" x14ac:dyDescent="0.25">
      <c r="A33881" t="s">
        <v>33870</v>
      </c>
      <c r="B33881" s="1">
        <f t="shared" si="2710"/>
        <v>43818.843749917847</v>
      </c>
      <c r="C33881">
        <v>48.439998626708984</v>
      </c>
      <c r="D33881" s="2">
        <v>0.40000000596046448</v>
      </c>
      <c r="E33881" t="s">
        <v>68910</v>
      </c>
      <c r="F33881" s="1">
        <f t="shared" si="2711"/>
        <v>43453.843749917847</v>
      </c>
      <c r="G33881">
        <f t="shared" si="2707"/>
        <v>19</v>
      </c>
      <c r="H33881">
        <f t="shared" si="2708"/>
        <v>12</v>
      </c>
      <c r="I33881">
        <f t="shared" si="2709"/>
        <v>2018</v>
      </c>
      <c r="J33881">
        <v>54.319999694824219</v>
      </c>
      <c r="K33881">
        <v>0</v>
      </c>
    </row>
    <row r="33882" spans="1:11" x14ac:dyDescent="0.25">
      <c r="A33882" t="s">
        <v>33871</v>
      </c>
      <c r="B33882" s="1">
        <f t="shared" si="2710"/>
        <v>43818.854166584511</v>
      </c>
      <c r="C33882">
        <v>50.799999237060547</v>
      </c>
      <c r="D33882" s="2">
        <v>0</v>
      </c>
      <c r="E33882" t="s">
        <v>68911</v>
      </c>
      <c r="F33882" s="1">
        <f t="shared" si="2711"/>
        <v>43453.854166584511</v>
      </c>
      <c r="G33882">
        <f t="shared" si="2707"/>
        <v>19</v>
      </c>
      <c r="H33882">
        <f t="shared" si="2708"/>
        <v>12</v>
      </c>
      <c r="I33882">
        <f t="shared" si="2709"/>
        <v>2018</v>
      </c>
      <c r="J33882">
        <v>63.759998321533203</v>
      </c>
      <c r="K33882">
        <v>0.40000000596046448</v>
      </c>
    </row>
    <row r="33883" spans="1:11" x14ac:dyDescent="0.25">
      <c r="A33883" t="s">
        <v>33872</v>
      </c>
      <c r="B33883" s="1">
        <f t="shared" si="2710"/>
        <v>43818.864583251176</v>
      </c>
      <c r="C33883">
        <v>54.479999542236328</v>
      </c>
      <c r="D33883" s="2">
        <v>0</v>
      </c>
      <c r="E33883" t="s">
        <v>68912</v>
      </c>
      <c r="F33883" s="1">
        <f t="shared" si="2711"/>
        <v>43453.864583251176</v>
      </c>
      <c r="G33883">
        <f t="shared" si="2707"/>
        <v>19</v>
      </c>
      <c r="H33883">
        <f t="shared" si="2708"/>
        <v>12</v>
      </c>
      <c r="I33883">
        <f t="shared" si="2709"/>
        <v>2018</v>
      </c>
      <c r="J33883">
        <v>62.360000610351563</v>
      </c>
      <c r="K33883">
        <v>0</v>
      </c>
    </row>
    <row r="33884" spans="1:11" x14ac:dyDescent="0.25">
      <c r="A33884" t="s">
        <v>33873</v>
      </c>
      <c r="B33884" s="1">
        <f t="shared" si="2710"/>
        <v>43818.87499991784</v>
      </c>
      <c r="C33884">
        <v>40.520000457763672</v>
      </c>
      <c r="D33884" s="2">
        <v>0.80000001192092896</v>
      </c>
      <c r="E33884" t="s">
        <v>68913</v>
      </c>
      <c r="F33884" s="1">
        <f t="shared" si="2711"/>
        <v>43453.87499991784</v>
      </c>
      <c r="G33884">
        <f t="shared" si="2707"/>
        <v>19</v>
      </c>
      <c r="H33884">
        <f t="shared" si="2708"/>
        <v>12</v>
      </c>
      <c r="I33884">
        <f t="shared" si="2709"/>
        <v>2018</v>
      </c>
      <c r="J33884">
        <v>65.839996337890625</v>
      </c>
      <c r="K33884">
        <v>0.40000000596046448</v>
      </c>
    </row>
    <row r="33885" spans="1:11" x14ac:dyDescent="0.25">
      <c r="A33885" t="s">
        <v>33874</v>
      </c>
      <c r="B33885" s="1">
        <f t="shared" si="2710"/>
        <v>43818.885416584504</v>
      </c>
      <c r="C33885">
        <v>41.159999847412109</v>
      </c>
      <c r="D33885" s="2">
        <v>0</v>
      </c>
      <c r="E33885" t="s">
        <v>68914</v>
      </c>
      <c r="F33885" s="1">
        <f t="shared" si="2711"/>
        <v>43453.885416584504</v>
      </c>
      <c r="G33885">
        <f t="shared" si="2707"/>
        <v>19</v>
      </c>
      <c r="H33885">
        <f t="shared" si="2708"/>
        <v>12</v>
      </c>
      <c r="I33885">
        <f t="shared" si="2709"/>
        <v>2018</v>
      </c>
      <c r="J33885">
        <v>54.880001068115234</v>
      </c>
      <c r="K33885">
        <v>0</v>
      </c>
    </row>
    <row r="33886" spans="1:11" x14ac:dyDescent="0.25">
      <c r="A33886" t="s">
        <v>33875</v>
      </c>
      <c r="B33886" s="1">
        <f t="shared" si="2710"/>
        <v>43818.895833251168</v>
      </c>
      <c r="C33886">
        <v>45.799999237060547</v>
      </c>
      <c r="D33886" s="2">
        <v>0.40000000596046448</v>
      </c>
      <c r="E33886" t="s">
        <v>68915</v>
      </c>
      <c r="F33886" s="1">
        <f t="shared" si="2711"/>
        <v>43453.895833251168</v>
      </c>
      <c r="G33886">
        <f t="shared" si="2707"/>
        <v>19</v>
      </c>
      <c r="H33886">
        <f t="shared" si="2708"/>
        <v>12</v>
      </c>
      <c r="I33886">
        <f t="shared" si="2709"/>
        <v>2018</v>
      </c>
      <c r="J33886">
        <v>60.639999389648438</v>
      </c>
      <c r="K33886">
        <v>0.80000001192092896</v>
      </c>
    </row>
    <row r="33887" spans="1:11" x14ac:dyDescent="0.25">
      <c r="A33887" t="s">
        <v>33876</v>
      </c>
      <c r="B33887" s="1">
        <f t="shared" si="2710"/>
        <v>43818.906249917833</v>
      </c>
      <c r="C33887">
        <v>42.639999389648438</v>
      </c>
      <c r="D33887" s="2">
        <v>0</v>
      </c>
      <c r="E33887" t="s">
        <v>68916</v>
      </c>
      <c r="F33887" s="1">
        <f t="shared" si="2711"/>
        <v>43453.906249917833</v>
      </c>
      <c r="G33887">
        <f t="shared" si="2707"/>
        <v>19</v>
      </c>
      <c r="H33887">
        <f t="shared" si="2708"/>
        <v>12</v>
      </c>
      <c r="I33887">
        <f t="shared" si="2709"/>
        <v>2018</v>
      </c>
      <c r="J33887">
        <v>54.520000457763672</v>
      </c>
      <c r="K33887">
        <v>0.80000001192092896</v>
      </c>
    </row>
    <row r="33888" spans="1:11" x14ac:dyDescent="0.25">
      <c r="A33888" t="s">
        <v>33877</v>
      </c>
      <c r="B33888" s="1">
        <f t="shared" si="2710"/>
        <v>43818.916666584497</v>
      </c>
      <c r="C33888">
        <v>44.400001525878906</v>
      </c>
      <c r="D33888" s="2">
        <v>0.40000000596046448</v>
      </c>
      <c r="E33888" t="s">
        <v>68917</v>
      </c>
      <c r="F33888" s="1">
        <f t="shared" si="2711"/>
        <v>43453.916666584497</v>
      </c>
      <c r="G33888">
        <f t="shared" si="2707"/>
        <v>19</v>
      </c>
      <c r="H33888">
        <f t="shared" si="2708"/>
        <v>12</v>
      </c>
      <c r="I33888">
        <f t="shared" si="2709"/>
        <v>2018</v>
      </c>
      <c r="J33888">
        <v>53.520000457763672</v>
      </c>
      <c r="K33888">
        <v>0.80000001192092896</v>
      </c>
    </row>
    <row r="33889" spans="1:11" x14ac:dyDescent="0.25">
      <c r="A33889" t="s">
        <v>33878</v>
      </c>
      <c r="B33889" s="1">
        <f t="shared" si="2710"/>
        <v>43818.927083251161</v>
      </c>
      <c r="C33889">
        <v>38</v>
      </c>
      <c r="D33889" s="2">
        <v>0.40000000596046448</v>
      </c>
      <c r="E33889" t="s">
        <v>68918</v>
      </c>
      <c r="F33889" s="1">
        <f t="shared" si="2711"/>
        <v>43453.927083251161</v>
      </c>
      <c r="G33889">
        <f t="shared" si="2707"/>
        <v>19</v>
      </c>
      <c r="H33889">
        <f t="shared" si="2708"/>
        <v>12</v>
      </c>
      <c r="I33889">
        <f t="shared" si="2709"/>
        <v>2018</v>
      </c>
      <c r="J33889">
        <v>55.799999237060547</v>
      </c>
      <c r="K33889">
        <v>0.40000000596046448</v>
      </c>
    </row>
    <row r="33890" spans="1:11" x14ac:dyDescent="0.25">
      <c r="A33890" t="s">
        <v>33879</v>
      </c>
      <c r="B33890" s="1">
        <f t="shared" si="2710"/>
        <v>43818.937499917825</v>
      </c>
      <c r="C33890">
        <v>50.799999237060547</v>
      </c>
      <c r="D33890" s="2">
        <v>1.2000000476837158</v>
      </c>
      <c r="E33890" t="s">
        <v>68919</v>
      </c>
      <c r="F33890" s="1">
        <f t="shared" si="2711"/>
        <v>43453.937499917825</v>
      </c>
      <c r="G33890">
        <f t="shared" si="2707"/>
        <v>19</v>
      </c>
      <c r="H33890">
        <f t="shared" si="2708"/>
        <v>12</v>
      </c>
      <c r="I33890">
        <f t="shared" si="2709"/>
        <v>2018</v>
      </c>
      <c r="J33890">
        <v>61.880001068115234</v>
      </c>
      <c r="K33890">
        <v>0.40000000596046448</v>
      </c>
    </row>
    <row r="33891" spans="1:11" x14ac:dyDescent="0.25">
      <c r="A33891" t="s">
        <v>33880</v>
      </c>
      <c r="B33891" s="1">
        <f t="shared" si="2710"/>
        <v>43818.94791658449</v>
      </c>
      <c r="C33891">
        <v>42.880001068115234</v>
      </c>
      <c r="D33891" s="2">
        <v>0.40000000596046448</v>
      </c>
      <c r="E33891" t="s">
        <v>68920</v>
      </c>
      <c r="F33891" s="1">
        <f t="shared" si="2711"/>
        <v>43453.94791658449</v>
      </c>
      <c r="G33891">
        <f t="shared" si="2707"/>
        <v>19</v>
      </c>
      <c r="H33891">
        <f t="shared" si="2708"/>
        <v>12</v>
      </c>
      <c r="I33891">
        <f t="shared" si="2709"/>
        <v>2018</v>
      </c>
      <c r="J33891">
        <v>59.319999694824219</v>
      </c>
      <c r="K33891">
        <v>0.80000001192092896</v>
      </c>
    </row>
    <row r="33892" spans="1:11" x14ac:dyDescent="0.25">
      <c r="A33892" t="s">
        <v>33881</v>
      </c>
      <c r="B33892" s="1">
        <f t="shared" si="2710"/>
        <v>43818.958333251154</v>
      </c>
      <c r="C33892">
        <v>42.919998168945313</v>
      </c>
      <c r="D33892" s="2">
        <v>0.80000001192092896</v>
      </c>
      <c r="E33892" t="s">
        <v>68921</v>
      </c>
      <c r="F33892" s="1">
        <f t="shared" si="2711"/>
        <v>43453.958333251154</v>
      </c>
      <c r="G33892">
        <f t="shared" si="2707"/>
        <v>19</v>
      </c>
      <c r="H33892">
        <f t="shared" si="2708"/>
        <v>12</v>
      </c>
      <c r="I33892">
        <f t="shared" si="2709"/>
        <v>2018</v>
      </c>
      <c r="J33892">
        <v>50.840000152587891</v>
      </c>
      <c r="K33892">
        <v>0.40000000596046448</v>
      </c>
    </row>
    <row r="33893" spans="1:11" x14ac:dyDescent="0.25">
      <c r="A33893" t="s">
        <v>33882</v>
      </c>
      <c r="B33893" s="1">
        <f t="shared" si="2710"/>
        <v>43818.968749917818</v>
      </c>
      <c r="C33893">
        <v>43.040000915527344</v>
      </c>
      <c r="D33893" s="2">
        <v>0.80000001192092896</v>
      </c>
      <c r="E33893" t="s">
        <v>68922</v>
      </c>
      <c r="F33893" s="1">
        <f t="shared" si="2711"/>
        <v>43453.968749917818</v>
      </c>
      <c r="G33893">
        <f t="shared" si="2707"/>
        <v>19</v>
      </c>
      <c r="H33893">
        <f t="shared" si="2708"/>
        <v>12</v>
      </c>
      <c r="I33893">
        <f t="shared" si="2709"/>
        <v>2018</v>
      </c>
      <c r="J33893">
        <v>47</v>
      </c>
      <c r="K33893">
        <v>0.40000000596046448</v>
      </c>
    </row>
    <row r="33894" spans="1:11" x14ac:dyDescent="0.25">
      <c r="A33894" t="s">
        <v>33883</v>
      </c>
      <c r="B33894" s="1">
        <f t="shared" si="2710"/>
        <v>43818.979166584482</v>
      </c>
      <c r="C33894">
        <v>29.399999618530273</v>
      </c>
      <c r="D33894" s="2">
        <v>0.40000000596046448</v>
      </c>
      <c r="E33894" t="s">
        <v>68923</v>
      </c>
      <c r="F33894" s="1">
        <f t="shared" si="2711"/>
        <v>43453.979166584482</v>
      </c>
      <c r="G33894">
        <f t="shared" si="2707"/>
        <v>19</v>
      </c>
      <c r="H33894">
        <f t="shared" si="2708"/>
        <v>12</v>
      </c>
      <c r="I33894">
        <f t="shared" si="2709"/>
        <v>2018</v>
      </c>
      <c r="J33894">
        <v>37.959999084472656</v>
      </c>
      <c r="K33894">
        <v>0.80000001192092896</v>
      </c>
    </row>
    <row r="33895" spans="1:11" x14ac:dyDescent="0.25">
      <c r="A33895" t="s">
        <v>33884</v>
      </c>
      <c r="B33895" s="1">
        <f t="shared" si="2710"/>
        <v>43818.989583251147</v>
      </c>
      <c r="C33895">
        <v>34.279998779296875</v>
      </c>
      <c r="D33895" s="2">
        <v>0.40000000596046448</v>
      </c>
      <c r="E33895" t="s">
        <v>68924</v>
      </c>
      <c r="F33895" s="1">
        <f t="shared" si="2711"/>
        <v>43453.989583251147</v>
      </c>
      <c r="G33895">
        <f t="shared" si="2707"/>
        <v>19</v>
      </c>
      <c r="H33895">
        <f t="shared" si="2708"/>
        <v>12</v>
      </c>
      <c r="I33895">
        <f t="shared" si="2709"/>
        <v>2018</v>
      </c>
      <c r="J33895">
        <v>34.880001068115234</v>
      </c>
      <c r="K33895">
        <v>1.2000000476837158</v>
      </c>
    </row>
    <row r="33896" spans="1:11" x14ac:dyDescent="0.25">
      <c r="A33896" t="s">
        <v>33885</v>
      </c>
      <c r="B33896" s="1">
        <f t="shared" si="2710"/>
        <v>43818.999999917811</v>
      </c>
      <c r="C33896">
        <v>25.719999313354492</v>
      </c>
      <c r="D33896" s="2">
        <v>0.80000001192092896</v>
      </c>
      <c r="E33896" t="s">
        <v>68925</v>
      </c>
      <c r="F33896" s="1">
        <f t="shared" si="2711"/>
        <v>43453.999999917811</v>
      </c>
      <c r="G33896">
        <f t="shared" si="2707"/>
        <v>20</v>
      </c>
      <c r="H33896">
        <f t="shared" si="2708"/>
        <v>12</v>
      </c>
      <c r="I33896">
        <f t="shared" si="2709"/>
        <v>2018</v>
      </c>
      <c r="J33896">
        <v>28.639999389648438</v>
      </c>
      <c r="K33896">
        <v>0.80000001192092896</v>
      </c>
    </row>
    <row r="33897" spans="1:11" x14ac:dyDescent="0.25">
      <c r="A33897" t="s">
        <v>33886</v>
      </c>
      <c r="B33897" s="1">
        <f t="shared" si="2710"/>
        <v>43819.010416584475</v>
      </c>
      <c r="C33897">
        <v>16.600000381469727</v>
      </c>
      <c r="D33897" s="2">
        <v>0.80000001192092896</v>
      </c>
      <c r="E33897" t="s">
        <v>68926</v>
      </c>
      <c r="F33897" s="1">
        <f t="shared" si="2711"/>
        <v>43454.010416584475</v>
      </c>
      <c r="G33897">
        <f t="shared" si="2707"/>
        <v>20</v>
      </c>
      <c r="H33897">
        <f t="shared" si="2708"/>
        <v>12</v>
      </c>
      <c r="I33897">
        <f t="shared" si="2709"/>
        <v>2018</v>
      </c>
      <c r="J33897">
        <v>26.079999923706055</v>
      </c>
      <c r="K33897">
        <v>0.80000001192092896</v>
      </c>
    </row>
    <row r="33898" spans="1:11" x14ac:dyDescent="0.25">
      <c r="A33898" t="s">
        <v>33887</v>
      </c>
      <c r="B33898" s="1">
        <f t="shared" si="2710"/>
        <v>43819.020833251139</v>
      </c>
      <c r="C33898">
        <v>15.880000114440918</v>
      </c>
      <c r="D33898" s="2">
        <v>1.2000000476837158</v>
      </c>
      <c r="E33898" t="s">
        <v>68927</v>
      </c>
      <c r="F33898" s="1">
        <f t="shared" si="2711"/>
        <v>43454.020833251139</v>
      </c>
      <c r="G33898">
        <f t="shared" si="2707"/>
        <v>20</v>
      </c>
      <c r="H33898">
        <f t="shared" si="2708"/>
        <v>12</v>
      </c>
      <c r="I33898">
        <f t="shared" si="2709"/>
        <v>2018</v>
      </c>
      <c r="J33898">
        <v>26.159999847412109</v>
      </c>
      <c r="K33898">
        <v>0.80000001192092896</v>
      </c>
    </row>
    <row r="33899" spans="1:11" x14ac:dyDescent="0.25">
      <c r="A33899" t="s">
        <v>33888</v>
      </c>
      <c r="B33899" s="1">
        <f t="shared" si="2710"/>
        <v>43819.031249917804</v>
      </c>
      <c r="C33899">
        <v>15.880000114440918</v>
      </c>
      <c r="D33899" s="2">
        <v>0</v>
      </c>
      <c r="E33899" t="s">
        <v>68928</v>
      </c>
      <c r="F33899" s="1">
        <f t="shared" si="2711"/>
        <v>43454.031249917804</v>
      </c>
      <c r="G33899">
        <f t="shared" si="2707"/>
        <v>20</v>
      </c>
      <c r="H33899">
        <f t="shared" si="2708"/>
        <v>12</v>
      </c>
      <c r="I33899">
        <f t="shared" si="2709"/>
        <v>2018</v>
      </c>
      <c r="J33899">
        <v>23.799999237060547</v>
      </c>
      <c r="K33899">
        <v>0</v>
      </c>
    </row>
    <row r="33900" spans="1:11" x14ac:dyDescent="0.25">
      <c r="A33900" t="s">
        <v>33889</v>
      </c>
      <c r="B33900" s="1">
        <f t="shared" si="2710"/>
        <v>43819.041666584468</v>
      </c>
      <c r="C33900">
        <v>14.840000152587891</v>
      </c>
      <c r="D33900" s="2">
        <v>0</v>
      </c>
      <c r="E33900" t="s">
        <v>68929</v>
      </c>
      <c r="F33900" s="1">
        <f t="shared" si="2711"/>
        <v>43454.041666584468</v>
      </c>
      <c r="G33900">
        <f t="shared" si="2707"/>
        <v>20</v>
      </c>
      <c r="H33900">
        <f t="shared" si="2708"/>
        <v>12</v>
      </c>
      <c r="I33900">
        <f t="shared" si="2709"/>
        <v>2018</v>
      </c>
      <c r="J33900">
        <v>22.440000534057617</v>
      </c>
      <c r="K33900">
        <v>0.40000000596046448</v>
      </c>
    </row>
    <row r="33901" spans="1:11" x14ac:dyDescent="0.25">
      <c r="A33901" t="s">
        <v>33890</v>
      </c>
      <c r="B33901" s="1">
        <f t="shared" si="2710"/>
        <v>43819.052083251132</v>
      </c>
      <c r="C33901">
        <v>7.4800000190734863</v>
      </c>
      <c r="D33901" s="2">
        <v>0</v>
      </c>
      <c r="E33901" t="s">
        <v>68930</v>
      </c>
      <c r="F33901" s="1">
        <f t="shared" si="2711"/>
        <v>43454.052083251132</v>
      </c>
      <c r="G33901">
        <f t="shared" si="2707"/>
        <v>20</v>
      </c>
      <c r="H33901">
        <f t="shared" si="2708"/>
        <v>12</v>
      </c>
      <c r="I33901">
        <f t="shared" si="2709"/>
        <v>2018</v>
      </c>
      <c r="J33901">
        <v>20.639999389648438</v>
      </c>
      <c r="K33901">
        <v>0</v>
      </c>
    </row>
    <row r="33902" spans="1:11" x14ac:dyDescent="0.25">
      <c r="A33902" t="s">
        <v>33891</v>
      </c>
      <c r="B33902" s="1">
        <f t="shared" si="2710"/>
        <v>43819.062499917796</v>
      </c>
      <c r="C33902">
        <v>5.679999828338623</v>
      </c>
      <c r="D33902" s="2">
        <v>0</v>
      </c>
      <c r="E33902" t="s">
        <v>68931</v>
      </c>
      <c r="F33902" s="1">
        <f t="shared" si="2711"/>
        <v>43454.062499917796</v>
      </c>
      <c r="G33902">
        <f t="shared" si="2707"/>
        <v>20</v>
      </c>
      <c r="H33902">
        <f t="shared" si="2708"/>
        <v>12</v>
      </c>
      <c r="I33902">
        <f t="shared" si="2709"/>
        <v>2018</v>
      </c>
      <c r="J33902">
        <v>20.479999542236328</v>
      </c>
      <c r="K33902">
        <v>0</v>
      </c>
    </row>
    <row r="33903" spans="1:11" x14ac:dyDescent="0.25">
      <c r="A33903" t="s">
        <v>33892</v>
      </c>
      <c r="B33903" s="1">
        <f t="shared" si="2710"/>
        <v>43819.07291658446</v>
      </c>
      <c r="C33903">
        <v>5.4800000190734863</v>
      </c>
      <c r="D33903" s="2">
        <v>0</v>
      </c>
      <c r="E33903" t="s">
        <v>68932</v>
      </c>
      <c r="F33903" s="1">
        <f t="shared" si="2711"/>
        <v>43454.07291658446</v>
      </c>
      <c r="G33903">
        <f t="shared" si="2707"/>
        <v>20</v>
      </c>
      <c r="H33903">
        <f t="shared" si="2708"/>
        <v>12</v>
      </c>
      <c r="I33903">
        <f t="shared" si="2709"/>
        <v>2018</v>
      </c>
      <c r="J33903">
        <v>19.879999160766602</v>
      </c>
      <c r="K33903">
        <v>0</v>
      </c>
    </row>
    <row r="33904" spans="1:11" x14ac:dyDescent="0.25">
      <c r="A33904" t="s">
        <v>33893</v>
      </c>
      <c r="B33904" s="1">
        <f t="shared" si="2710"/>
        <v>43819.083333251125</v>
      </c>
      <c r="C33904">
        <v>5.679999828338623</v>
      </c>
      <c r="D33904" s="2">
        <v>0</v>
      </c>
      <c r="E33904" t="s">
        <v>68933</v>
      </c>
      <c r="F33904" s="1">
        <f t="shared" si="2711"/>
        <v>43454.083333251125</v>
      </c>
      <c r="G33904">
        <f t="shared" si="2707"/>
        <v>20</v>
      </c>
      <c r="H33904">
        <f t="shared" si="2708"/>
        <v>12</v>
      </c>
      <c r="I33904">
        <f t="shared" si="2709"/>
        <v>2018</v>
      </c>
      <c r="J33904">
        <v>19.959999084472656</v>
      </c>
      <c r="K33904">
        <v>0</v>
      </c>
    </row>
    <row r="33905" spans="1:11" x14ac:dyDescent="0.25">
      <c r="A33905" t="s">
        <v>33894</v>
      </c>
      <c r="B33905" s="1">
        <f t="shared" si="2710"/>
        <v>43819.093749917789</v>
      </c>
      <c r="C33905">
        <v>6.7600002288818359</v>
      </c>
      <c r="D33905" s="2">
        <v>0</v>
      </c>
      <c r="E33905" t="s">
        <v>68934</v>
      </c>
      <c r="F33905" s="1">
        <f t="shared" si="2711"/>
        <v>43454.093749917789</v>
      </c>
      <c r="G33905">
        <f t="shared" si="2707"/>
        <v>20</v>
      </c>
      <c r="H33905">
        <f t="shared" si="2708"/>
        <v>12</v>
      </c>
      <c r="I33905">
        <f t="shared" si="2709"/>
        <v>2018</v>
      </c>
      <c r="J33905">
        <v>20.959999084472656</v>
      </c>
      <c r="K33905">
        <v>0</v>
      </c>
    </row>
    <row r="33906" spans="1:11" x14ac:dyDescent="0.25">
      <c r="A33906" t="s">
        <v>33895</v>
      </c>
      <c r="B33906" s="1">
        <f t="shared" si="2710"/>
        <v>43819.104166584453</v>
      </c>
      <c r="C33906">
        <v>6.5999999046325684</v>
      </c>
      <c r="D33906" s="2">
        <v>0</v>
      </c>
      <c r="E33906" t="s">
        <v>68935</v>
      </c>
      <c r="F33906" s="1">
        <f t="shared" si="2711"/>
        <v>43454.104166584453</v>
      </c>
      <c r="G33906">
        <f t="shared" si="2707"/>
        <v>20</v>
      </c>
      <c r="H33906">
        <f t="shared" si="2708"/>
        <v>12</v>
      </c>
      <c r="I33906">
        <f t="shared" si="2709"/>
        <v>2018</v>
      </c>
      <c r="J33906">
        <v>20</v>
      </c>
      <c r="K33906">
        <v>0</v>
      </c>
    </row>
    <row r="33907" spans="1:11" x14ac:dyDescent="0.25">
      <c r="A33907" t="s">
        <v>33896</v>
      </c>
      <c r="B33907" s="1">
        <f t="shared" si="2710"/>
        <v>43819.114583251117</v>
      </c>
      <c r="C33907">
        <v>6.2399997711181641</v>
      </c>
      <c r="D33907" s="2">
        <v>0</v>
      </c>
      <c r="E33907" t="s">
        <v>68936</v>
      </c>
      <c r="F33907" s="1">
        <f t="shared" si="2711"/>
        <v>43454.114583251117</v>
      </c>
      <c r="G33907">
        <f t="shared" si="2707"/>
        <v>20</v>
      </c>
      <c r="H33907">
        <f t="shared" si="2708"/>
        <v>12</v>
      </c>
      <c r="I33907">
        <f t="shared" si="2709"/>
        <v>2018</v>
      </c>
      <c r="J33907">
        <v>20.079999923706055</v>
      </c>
      <c r="K33907">
        <v>0</v>
      </c>
    </row>
    <row r="33908" spans="1:11" x14ac:dyDescent="0.25">
      <c r="A33908" t="s">
        <v>33897</v>
      </c>
      <c r="B33908" s="1">
        <f t="shared" si="2710"/>
        <v>43819.124999917782</v>
      </c>
      <c r="C33908">
        <v>4.9200000762939453</v>
      </c>
      <c r="D33908" s="2">
        <v>0</v>
      </c>
      <c r="E33908" t="s">
        <v>68937</v>
      </c>
      <c r="F33908" s="1">
        <f t="shared" si="2711"/>
        <v>43454.124999917782</v>
      </c>
      <c r="G33908">
        <f t="shared" si="2707"/>
        <v>20</v>
      </c>
      <c r="H33908">
        <f t="shared" si="2708"/>
        <v>12</v>
      </c>
      <c r="I33908">
        <f t="shared" si="2709"/>
        <v>2018</v>
      </c>
      <c r="J33908">
        <v>20.799999237060547</v>
      </c>
      <c r="K33908">
        <v>0</v>
      </c>
    </row>
    <row r="33909" spans="1:11" x14ac:dyDescent="0.25">
      <c r="A33909" t="s">
        <v>33898</v>
      </c>
      <c r="B33909" s="1">
        <f t="shared" si="2710"/>
        <v>43819.135416584446</v>
      </c>
      <c r="C33909">
        <v>5.320000171661377</v>
      </c>
      <c r="D33909" s="2">
        <v>0</v>
      </c>
      <c r="E33909" t="s">
        <v>68938</v>
      </c>
      <c r="F33909" s="1">
        <f t="shared" si="2711"/>
        <v>43454.135416584446</v>
      </c>
      <c r="G33909">
        <f t="shared" si="2707"/>
        <v>20</v>
      </c>
      <c r="H33909">
        <f t="shared" si="2708"/>
        <v>12</v>
      </c>
      <c r="I33909">
        <f t="shared" si="2709"/>
        <v>2018</v>
      </c>
      <c r="J33909">
        <v>21.079999923706055</v>
      </c>
      <c r="K33909">
        <v>0</v>
      </c>
    </row>
    <row r="33910" spans="1:11" x14ac:dyDescent="0.25">
      <c r="A33910" t="s">
        <v>33899</v>
      </c>
      <c r="B33910" s="1">
        <f t="shared" si="2710"/>
        <v>43819.14583325111</v>
      </c>
      <c r="C33910">
        <v>6.4800000190734863</v>
      </c>
      <c r="D33910" s="2">
        <v>0</v>
      </c>
      <c r="E33910" t="s">
        <v>68939</v>
      </c>
      <c r="F33910" s="1">
        <f t="shared" si="2711"/>
        <v>43454.14583325111</v>
      </c>
      <c r="G33910">
        <f t="shared" si="2707"/>
        <v>20</v>
      </c>
      <c r="H33910">
        <f t="shared" si="2708"/>
        <v>12</v>
      </c>
      <c r="I33910">
        <f t="shared" si="2709"/>
        <v>2018</v>
      </c>
      <c r="J33910">
        <v>19.479999542236328</v>
      </c>
      <c r="K33910">
        <v>0</v>
      </c>
    </row>
    <row r="33911" spans="1:11" x14ac:dyDescent="0.25">
      <c r="A33911" t="s">
        <v>33900</v>
      </c>
      <c r="B33911" s="1">
        <f t="shared" si="2710"/>
        <v>43819.156249917774</v>
      </c>
      <c r="C33911">
        <v>6.5199999809265137</v>
      </c>
      <c r="D33911" s="2">
        <v>0</v>
      </c>
      <c r="E33911" t="s">
        <v>68940</v>
      </c>
      <c r="F33911" s="1">
        <f t="shared" si="2711"/>
        <v>43454.156249917774</v>
      </c>
      <c r="G33911">
        <f t="shared" si="2707"/>
        <v>20</v>
      </c>
      <c r="H33911">
        <f t="shared" si="2708"/>
        <v>12</v>
      </c>
      <c r="I33911">
        <f t="shared" si="2709"/>
        <v>2018</v>
      </c>
      <c r="J33911">
        <v>19.319999694824219</v>
      </c>
      <c r="K33911">
        <v>0</v>
      </c>
    </row>
    <row r="33912" spans="1:11" x14ac:dyDescent="0.25">
      <c r="A33912" t="s">
        <v>33901</v>
      </c>
      <c r="B33912" s="1">
        <f t="shared" si="2710"/>
        <v>43819.166666584439</v>
      </c>
      <c r="C33912">
        <v>6.9200000762939453</v>
      </c>
      <c r="D33912" s="2">
        <v>0</v>
      </c>
      <c r="E33912" t="s">
        <v>68941</v>
      </c>
      <c r="F33912" s="1">
        <f t="shared" si="2711"/>
        <v>43454.166666584439</v>
      </c>
      <c r="G33912">
        <f t="shared" si="2707"/>
        <v>20</v>
      </c>
      <c r="H33912">
        <f t="shared" si="2708"/>
        <v>12</v>
      </c>
      <c r="I33912">
        <f t="shared" si="2709"/>
        <v>2018</v>
      </c>
      <c r="J33912">
        <v>19.520000457763672</v>
      </c>
      <c r="K33912">
        <v>0</v>
      </c>
    </row>
    <row r="33913" spans="1:11" x14ac:dyDescent="0.25">
      <c r="A33913" t="s">
        <v>33902</v>
      </c>
      <c r="B33913" s="1">
        <f t="shared" si="2710"/>
        <v>43819.177083251103</v>
      </c>
      <c r="C33913">
        <v>6.679999828338623</v>
      </c>
      <c r="D33913" s="2">
        <v>0</v>
      </c>
      <c r="E33913" t="s">
        <v>68942</v>
      </c>
      <c r="F33913" s="1">
        <f t="shared" si="2711"/>
        <v>43454.177083251103</v>
      </c>
      <c r="G33913">
        <f t="shared" si="2707"/>
        <v>20</v>
      </c>
      <c r="H33913">
        <f t="shared" si="2708"/>
        <v>12</v>
      </c>
      <c r="I33913">
        <f t="shared" si="2709"/>
        <v>2018</v>
      </c>
      <c r="J33913">
        <v>19.479999542236328</v>
      </c>
      <c r="K33913">
        <v>0</v>
      </c>
    </row>
    <row r="33914" spans="1:11" x14ac:dyDescent="0.25">
      <c r="A33914" t="s">
        <v>33903</v>
      </c>
      <c r="B33914" s="1">
        <f t="shared" si="2710"/>
        <v>43819.187499917767</v>
      </c>
      <c r="C33914">
        <v>5.9600000381469727</v>
      </c>
      <c r="D33914" s="2">
        <v>0</v>
      </c>
      <c r="E33914" t="s">
        <v>68943</v>
      </c>
      <c r="F33914" s="1">
        <f t="shared" si="2711"/>
        <v>43454.187499917767</v>
      </c>
      <c r="G33914">
        <f t="shared" si="2707"/>
        <v>20</v>
      </c>
      <c r="H33914">
        <f t="shared" si="2708"/>
        <v>12</v>
      </c>
      <c r="I33914">
        <f t="shared" si="2709"/>
        <v>2018</v>
      </c>
      <c r="J33914">
        <v>19.760000228881836</v>
      </c>
      <c r="K33914">
        <v>0</v>
      </c>
    </row>
    <row r="33915" spans="1:11" x14ac:dyDescent="0.25">
      <c r="A33915" t="s">
        <v>33904</v>
      </c>
      <c r="B33915" s="1">
        <f t="shared" si="2710"/>
        <v>43819.197916584431</v>
      </c>
      <c r="C33915">
        <v>5.880000114440918</v>
      </c>
      <c r="D33915" s="2">
        <v>0</v>
      </c>
      <c r="E33915" t="s">
        <v>68944</v>
      </c>
      <c r="F33915" s="1">
        <f t="shared" si="2711"/>
        <v>43454.197916584431</v>
      </c>
      <c r="G33915">
        <f t="shared" si="2707"/>
        <v>20</v>
      </c>
      <c r="H33915">
        <f t="shared" si="2708"/>
        <v>12</v>
      </c>
      <c r="I33915">
        <f t="shared" si="2709"/>
        <v>2018</v>
      </c>
      <c r="J33915">
        <v>19.959999084472656</v>
      </c>
      <c r="K33915">
        <v>0</v>
      </c>
    </row>
    <row r="33916" spans="1:11" x14ac:dyDescent="0.25">
      <c r="A33916" t="s">
        <v>33905</v>
      </c>
      <c r="B33916" s="1">
        <f t="shared" si="2710"/>
        <v>43819.208333251096</v>
      </c>
      <c r="C33916">
        <v>5.6399998664855957</v>
      </c>
      <c r="D33916" s="2">
        <v>0</v>
      </c>
      <c r="E33916" t="s">
        <v>68945</v>
      </c>
      <c r="F33916" s="1">
        <f t="shared" si="2711"/>
        <v>43454.208333251096</v>
      </c>
      <c r="G33916">
        <f t="shared" si="2707"/>
        <v>20</v>
      </c>
      <c r="H33916">
        <f t="shared" si="2708"/>
        <v>12</v>
      </c>
      <c r="I33916">
        <f t="shared" si="2709"/>
        <v>2018</v>
      </c>
      <c r="J33916">
        <v>19.360000610351563</v>
      </c>
      <c r="K33916">
        <v>0</v>
      </c>
    </row>
    <row r="33917" spans="1:11" x14ac:dyDescent="0.25">
      <c r="A33917" t="s">
        <v>33906</v>
      </c>
      <c r="B33917" s="1">
        <f t="shared" si="2710"/>
        <v>43819.21874991776</v>
      </c>
      <c r="C33917">
        <v>5.5199999809265137</v>
      </c>
      <c r="D33917" s="2">
        <v>0</v>
      </c>
      <c r="E33917" t="s">
        <v>68946</v>
      </c>
      <c r="F33917" s="1">
        <f t="shared" si="2711"/>
        <v>43454.21874991776</v>
      </c>
      <c r="G33917">
        <f t="shared" si="2707"/>
        <v>20</v>
      </c>
      <c r="H33917">
        <f t="shared" si="2708"/>
        <v>12</v>
      </c>
      <c r="I33917">
        <f t="shared" si="2709"/>
        <v>2018</v>
      </c>
      <c r="J33917">
        <v>19.879999160766602</v>
      </c>
      <c r="K33917">
        <v>0</v>
      </c>
    </row>
    <row r="33918" spans="1:11" x14ac:dyDescent="0.25">
      <c r="A33918" t="s">
        <v>33907</v>
      </c>
      <c r="B33918" s="1">
        <f t="shared" si="2710"/>
        <v>43819.229166584424</v>
      </c>
      <c r="C33918">
        <v>4.7199997901916504</v>
      </c>
      <c r="D33918" s="2">
        <v>0</v>
      </c>
      <c r="E33918" t="s">
        <v>68947</v>
      </c>
      <c r="F33918" s="1">
        <f t="shared" si="2711"/>
        <v>43454.229166584424</v>
      </c>
      <c r="G33918">
        <f t="shared" si="2707"/>
        <v>20</v>
      </c>
      <c r="H33918">
        <f t="shared" si="2708"/>
        <v>12</v>
      </c>
      <c r="I33918">
        <f t="shared" si="2709"/>
        <v>2018</v>
      </c>
      <c r="J33918">
        <v>19.920000076293945</v>
      </c>
      <c r="K33918">
        <v>0</v>
      </c>
    </row>
    <row r="33919" spans="1:11" x14ac:dyDescent="0.25">
      <c r="A33919" t="s">
        <v>33908</v>
      </c>
      <c r="B33919" s="1">
        <f t="shared" si="2710"/>
        <v>43819.239583251088</v>
      </c>
      <c r="C33919">
        <v>4.6399998664855957</v>
      </c>
      <c r="D33919" s="2">
        <v>0</v>
      </c>
      <c r="E33919" t="s">
        <v>68948</v>
      </c>
      <c r="F33919" s="1">
        <f t="shared" si="2711"/>
        <v>43454.239583251088</v>
      </c>
      <c r="G33919">
        <f t="shared" si="2707"/>
        <v>20</v>
      </c>
      <c r="H33919">
        <f t="shared" si="2708"/>
        <v>12</v>
      </c>
      <c r="I33919">
        <f t="shared" si="2709"/>
        <v>2018</v>
      </c>
      <c r="J33919">
        <v>19</v>
      </c>
      <c r="K33919">
        <v>0</v>
      </c>
    </row>
    <row r="33920" spans="1:11" x14ac:dyDescent="0.25">
      <c r="A33920" t="s">
        <v>33909</v>
      </c>
      <c r="B33920" s="1">
        <f t="shared" si="2710"/>
        <v>43819.249999917753</v>
      </c>
      <c r="C33920">
        <v>5.1999998092651367</v>
      </c>
      <c r="D33920" s="2">
        <v>0</v>
      </c>
      <c r="E33920" t="s">
        <v>68949</v>
      </c>
      <c r="F33920" s="1">
        <f t="shared" si="2711"/>
        <v>43454.249999917753</v>
      </c>
      <c r="G33920">
        <f t="shared" si="2707"/>
        <v>20</v>
      </c>
      <c r="H33920">
        <f t="shared" si="2708"/>
        <v>12</v>
      </c>
      <c r="I33920">
        <f t="shared" si="2709"/>
        <v>2018</v>
      </c>
      <c r="J33920">
        <v>18.520000457763672</v>
      </c>
      <c r="K33920">
        <v>0</v>
      </c>
    </row>
    <row r="33921" spans="1:11" x14ac:dyDescent="0.25">
      <c r="A33921" t="s">
        <v>33910</v>
      </c>
      <c r="B33921" s="1">
        <f t="shared" si="2710"/>
        <v>43819.260416584417</v>
      </c>
      <c r="C33921">
        <v>5.440000057220459</v>
      </c>
      <c r="D33921" s="2">
        <v>0</v>
      </c>
      <c r="E33921" t="s">
        <v>68950</v>
      </c>
      <c r="F33921" s="1">
        <f t="shared" si="2711"/>
        <v>43454.260416584417</v>
      </c>
      <c r="G33921">
        <f t="shared" si="2707"/>
        <v>20</v>
      </c>
      <c r="H33921">
        <f t="shared" si="2708"/>
        <v>12</v>
      </c>
      <c r="I33921">
        <f t="shared" si="2709"/>
        <v>2018</v>
      </c>
      <c r="J33921">
        <v>18.680000305175781</v>
      </c>
      <c r="K33921">
        <v>0</v>
      </c>
    </row>
    <row r="33922" spans="1:11" x14ac:dyDescent="0.25">
      <c r="A33922" t="s">
        <v>33911</v>
      </c>
      <c r="B33922" s="1">
        <f t="shared" si="2710"/>
        <v>43819.270833251081</v>
      </c>
      <c r="C33922">
        <v>5.9600000381469727</v>
      </c>
      <c r="D33922" s="2">
        <v>0</v>
      </c>
      <c r="E33922" t="s">
        <v>68951</v>
      </c>
      <c r="F33922" s="1">
        <f t="shared" si="2711"/>
        <v>43454.270833251081</v>
      </c>
      <c r="G33922">
        <f t="shared" si="2707"/>
        <v>20</v>
      </c>
      <c r="H33922">
        <f t="shared" si="2708"/>
        <v>12</v>
      </c>
      <c r="I33922">
        <f t="shared" si="2709"/>
        <v>2018</v>
      </c>
      <c r="J33922">
        <v>18.399999618530273</v>
      </c>
      <c r="K33922">
        <v>0</v>
      </c>
    </row>
    <row r="33923" spans="1:11" x14ac:dyDescent="0.25">
      <c r="A33923" t="s">
        <v>33912</v>
      </c>
      <c r="B33923" s="1">
        <f t="shared" si="2710"/>
        <v>43819.281249917745</v>
      </c>
      <c r="C33923">
        <v>5.440000057220459</v>
      </c>
      <c r="D33923" s="2">
        <v>0</v>
      </c>
      <c r="E33923" t="s">
        <v>68952</v>
      </c>
      <c r="F33923" s="1">
        <f t="shared" si="2711"/>
        <v>43454.281249917745</v>
      </c>
      <c r="G33923">
        <f t="shared" si="2707"/>
        <v>20</v>
      </c>
      <c r="H33923">
        <f t="shared" si="2708"/>
        <v>12</v>
      </c>
      <c r="I33923">
        <f t="shared" si="2709"/>
        <v>2018</v>
      </c>
      <c r="J33923">
        <v>18.159999847412109</v>
      </c>
      <c r="K33923">
        <v>0</v>
      </c>
    </row>
    <row r="33924" spans="1:11" x14ac:dyDescent="0.25">
      <c r="A33924" t="s">
        <v>33913</v>
      </c>
      <c r="B33924" s="1">
        <f t="shared" si="2710"/>
        <v>43819.29166658441</v>
      </c>
      <c r="C33924">
        <v>4.8400001525878906</v>
      </c>
      <c r="D33924" s="2">
        <v>0</v>
      </c>
      <c r="E33924" t="s">
        <v>68953</v>
      </c>
      <c r="F33924" s="1">
        <f t="shared" si="2711"/>
        <v>43454.29166658441</v>
      </c>
      <c r="G33924">
        <f t="shared" si="2707"/>
        <v>20</v>
      </c>
      <c r="H33924">
        <f t="shared" si="2708"/>
        <v>12</v>
      </c>
      <c r="I33924">
        <f t="shared" si="2709"/>
        <v>2018</v>
      </c>
      <c r="J33924">
        <v>18.120000839233398</v>
      </c>
      <c r="K33924">
        <v>0</v>
      </c>
    </row>
    <row r="33925" spans="1:11" x14ac:dyDescent="0.25">
      <c r="A33925" t="s">
        <v>33914</v>
      </c>
      <c r="B33925" s="1">
        <f t="shared" si="2710"/>
        <v>43819.302083251074</v>
      </c>
      <c r="C33925">
        <v>4.679999828338623</v>
      </c>
      <c r="D33925" s="2">
        <v>0</v>
      </c>
      <c r="E33925" t="s">
        <v>68954</v>
      </c>
      <c r="F33925" s="1">
        <f t="shared" si="2711"/>
        <v>43454.302083251074</v>
      </c>
      <c r="G33925">
        <f t="shared" si="2707"/>
        <v>20</v>
      </c>
      <c r="H33925">
        <f t="shared" si="2708"/>
        <v>12</v>
      </c>
      <c r="I33925">
        <f t="shared" si="2709"/>
        <v>2018</v>
      </c>
      <c r="J33925">
        <v>18.399999618530273</v>
      </c>
      <c r="K33925">
        <v>0</v>
      </c>
    </row>
    <row r="33926" spans="1:11" x14ac:dyDescent="0.25">
      <c r="A33926" t="s">
        <v>33915</v>
      </c>
      <c r="B33926" s="1">
        <f t="shared" si="2710"/>
        <v>43819.312499917738</v>
      </c>
      <c r="C33926">
        <v>4.7199997901916504</v>
      </c>
      <c r="D33926" s="2">
        <v>0</v>
      </c>
      <c r="E33926" t="s">
        <v>68955</v>
      </c>
      <c r="F33926" s="1">
        <f t="shared" si="2711"/>
        <v>43454.312499917738</v>
      </c>
      <c r="G33926">
        <f t="shared" si="2707"/>
        <v>20</v>
      </c>
      <c r="H33926">
        <f t="shared" si="2708"/>
        <v>12</v>
      </c>
      <c r="I33926">
        <f t="shared" si="2709"/>
        <v>2018</v>
      </c>
      <c r="J33926">
        <v>19</v>
      </c>
      <c r="K33926">
        <v>0</v>
      </c>
    </row>
    <row r="33927" spans="1:11" x14ac:dyDescent="0.25">
      <c r="A33927" t="s">
        <v>33916</v>
      </c>
      <c r="B33927" s="1">
        <f t="shared" si="2710"/>
        <v>43819.322916584402</v>
      </c>
      <c r="C33927">
        <v>4.6399998664855957</v>
      </c>
      <c r="D33927" s="2">
        <v>0</v>
      </c>
      <c r="E33927" t="s">
        <v>68956</v>
      </c>
      <c r="F33927" s="1">
        <f t="shared" si="2711"/>
        <v>43454.322916584402</v>
      </c>
      <c r="G33927">
        <f t="shared" si="2707"/>
        <v>20</v>
      </c>
      <c r="H33927">
        <f t="shared" si="2708"/>
        <v>12</v>
      </c>
      <c r="I33927">
        <f t="shared" si="2709"/>
        <v>2018</v>
      </c>
      <c r="J33927">
        <v>19.920000076293945</v>
      </c>
      <c r="K33927">
        <v>0</v>
      </c>
    </row>
    <row r="33928" spans="1:11" x14ac:dyDescent="0.25">
      <c r="A33928" t="s">
        <v>33917</v>
      </c>
      <c r="B33928" s="1">
        <f t="shared" si="2710"/>
        <v>43819.333333251067</v>
      </c>
      <c r="C33928">
        <v>4.3600001335144043</v>
      </c>
      <c r="D33928" s="2">
        <v>0</v>
      </c>
      <c r="E33928" t="s">
        <v>68957</v>
      </c>
      <c r="F33928" s="1">
        <f t="shared" si="2711"/>
        <v>43454.333333251067</v>
      </c>
      <c r="G33928">
        <f t="shared" si="2707"/>
        <v>20</v>
      </c>
      <c r="H33928">
        <f t="shared" si="2708"/>
        <v>12</v>
      </c>
      <c r="I33928">
        <f t="shared" si="2709"/>
        <v>2018</v>
      </c>
      <c r="J33928">
        <v>19.799999237060547</v>
      </c>
      <c r="K33928">
        <v>0</v>
      </c>
    </row>
    <row r="33929" spans="1:11" x14ac:dyDescent="0.25">
      <c r="A33929" t="s">
        <v>33918</v>
      </c>
      <c r="B33929" s="1">
        <f t="shared" si="2710"/>
        <v>43819.343749917731</v>
      </c>
      <c r="C33929">
        <v>5.1999998092651367</v>
      </c>
      <c r="D33929" s="2">
        <v>0</v>
      </c>
      <c r="E33929" t="s">
        <v>68958</v>
      </c>
      <c r="F33929" s="1">
        <f t="shared" si="2711"/>
        <v>43454.343749917731</v>
      </c>
      <c r="G33929">
        <f t="shared" si="2707"/>
        <v>20</v>
      </c>
      <c r="H33929">
        <f t="shared" si="2708"/>
        <v>12</v>
      </c>
      <c r="I33929">
        <f t="shared" si="2709"/>
        <v>2018</v>
      </c>
      <c r="J33929">
        <v>37.919998168945313</v>
      </c>
      <c r="K33929">
        <v>0</v>
      </c>
    </row>
    <row r="33930" spans="1:11" x14ac:dyDescent="0.25">
      <c r="A33930" t="s">
        <v>33919</v>
      </c>
      <c r="B33930" s="1">
        <f t="shared" si="2710"/>
        <v>43819.354166584395</v>
      </c>
      <c r="C33930">
        <v>4.5199999809265137</v>
      </c>
      <c r="D33930" s="2">
        <v>0</v>
      </c>
      <c r="E33930" t="s">
        <v>68959</v>
      </c>
      <c r="F33930" s="1">
        <f t="shared" si="2711"/>
        <v>43454.354166584395</v>
      </c>
      <c r="G33930">
        <f t="shared" ref="G33930:G33993" si="2712">DAY(F33930)</f>
        <v>20</v>
      </c>
      <c r="H33930">
        <f t="shared" ref="H33930:H33993" si="2713">MONTH(F33930)</f>
        <v>12</v>
      </c>
      <c r="I33930">
        <f t="shared" ref="I33930:I33993" si="2714">YEAR(F33930)</f>
        <v>2018</v>
      </c>
      <c r="J33930">
        <v>39.479999542236328</v>
      </c>
      <c r="K33930">
        <v>0.40000000596046448</v>
      </c>
    </row>
    <row r="33931" spans="1:11" x14ac:dyDescent="0.25">
      <c r="A33931" t="s">
        <v>33920</v>
      </c>
      <c r="B33931" s="1">
        <f t="shared" ref="B33931:B33994" si="2715">B33930+1/(24*4)</f>
        <v>43819.364583251059</v>
      </c>
      <c r="C33931">
        <v>5</v>
      </c>
      <c r="D33931" s="2">
        <v>0</v>
      </c>
      <c r="E33931" t="s">
        <v>68960</v>
      </c>
      <c r="F33931" s="1">
        <f t="shared" ref="F33931:F33994" si="2716">F33930+1/(24*4)</f>
        <v>43454.364583251059</v>
      </c>
      <c r="G33931">
        <f t="shared" si="2712"/>
        <v>20</v>
      </c>
      <c r="H33931">
        <f t="shared" si="2713"/>
        <v>12</v>
      </c>
      <c r="I33931">
        <f t="shared" si="2714"/>
        <v>2018</v>
      </c>
      <c r="J33931">
        <v>33.680000305175781</v>
      </c>
      <c r="K33931">
        <v>0</v>
      </c>
    </row>
    <row r="33932" spans="1:11" x14ac:dyDescent="0.25">
      <c r="A33932" t="s">
        <v>33921</v>
      </c>
      <c r="B33932" s="1">
        <f t="shared" si="2715"/>
        <v>43819.374999917723</v>
      </c>
      <c r="C33932">
        <v>7.6399998664855957</v>
      </c>
      <c r="D33932" s="2">
        <v>0</v>
      </c>
      <c r="E33932" t="s">
        <v>68961</v>
      </c>
      <c r="F33932" s="1">
        <f t="shared" si="2716"/>
        <v>43454.374999917723</v>
      </c>
      <c r="G33932">
        <f t="shared" si="2712"/>
        <v>20</v>
      </c>
      <c r="H33932">
        <f t="shared" si="2713"/>
        <v>12</v>
      </c>
      <c r="I33932">
        <f t="shared" si="2714"/>
        <v>2018</v>
      </c>
      <c r="J33932">
        <v>33.720001220703125</v>
      </c>
      <c r="K33932">
        <v>0</v>
      </c>
    </row>
    <row r="33933" spans="1:11" x14ac:dyDescent="0.25">
      <c r="A33933" t="s">
        <v>33922</v>
      </c>
      <c r="B33933" s="1">
        <f t="shared" si="2715"/>
        <v>43819.385416584388</v>
      </c>
      <c r="C33933">
        <v>22</v>
      </c>
      <c r="D33933" s="2">
        <v>0.40000000596046448</v>
      </c>
      <c r="E33933" t="s">
        <v>68962</v>
      </c>
      <c r="F33933" s="1">
        <f t="shared" si="2716"/>
        <v>43454.385416584388</v>
      </c>
      <c r="G33933">
        <f t="shared" si="2712"/>
        <v>20</v>
      </c>
      <c r="H33933">
        <f t="shared" si="2713"/>
        <v>12</v>
      </c>
      <c r="I33933">
        <f t="shared" si="2714"/>
        <v>2018</v>
      </c>
      <c r="J33933">
        <v>42.959999084472656</v>
      </c>
      <c r="K33933">
        <v>0</v>
      </c>
    </row>
    <row r="33934" spans="1:11" x14ac:dyDescent="0.25">
      <c r="A33934" t="s">
        <v>33923</v>
      </c>
      <c r="B33934" s="1">
        <f t="shared" si="2715"/>
        <v>43819.395833251052</v>
      </c>
      <c r="C33934">
        <v>20.719999313354492</v>
      </c>
      <c r="D33934" s="2">
        <v>0</v>
      </c>
      <c r="E33934" t="s">
        <v>68963</v>
      </c>
      <c r="F33934" s="1">
        <f t="shared" si="2716"/>
        <v>43454.395833251052</v>
      </c>
      <c r="G33934">
        <f t="shared" si="2712"/>
        <v>20</v>
      </c>
      <c r="H33934">
        <f t="shared" si="2713"/>
        <v>12</v>
      </c>
      <c r="I33934">
        <f t="shared" si="2714"/>
        <v>2018</v>
      </c>
      <c r="J33934">
        <v>44.040000915527344</v>
      </c>
      <c r="K33934">
        <v>0.40000000596046448</v>
      </c>
    </row>
    <row r="33935" spans="1:11" x14ac:dyDescent="0.25">
      <c r="A33935" t="s">
        <v>33924</v>
      </c>
      <c r="B33935" s="1">
        <f t="shared" si="2715"/>
        <v>43819.406249917716</v>
      </c>
      <c r="C33935">
        <v>30.360000610351563</v>
      </c>
      <c r="D33935" s="2">
        <v>0</v>
      </c>
      <c r="E33935" t="s">
        <v>68964</v>
      </c>
      <c r="F33935" s="1">
        <f t="shared" si="2716"/>
        <v>43454.406249917716</v>
      </c>
      <c r="G33935">
        <f t="shared" si="2712"/>
        <v>20</v>
      </c>
      <c r="H33935">
        <f t="shared" si="2713"/>
        <v>12</v>
      </c>
      <c r="I33935">
        <f t="shared" si="2714"/>
        <v>2018</v>
      </c>
      <c r="J33935">
        <v>48.560001373291016</v>
      </c>
      <c r="K33935">
        <v>0</v>
      </c>
    </row>
    <row r="33936" spans="1:11" x14ac:dyDescent="0.25">
      <c r="A33936" t="s">
        <v>33925</v>
      </c>
      <c r="B33936" s="1">
        <f t="shared" si="2715"/>
        <v>43819.41666658438</v>
      </c>
      <c r="C33936">
        <v>53.720001220703125</v>
      </c>
      <c r="D33936" s="2">
        <v>0</v>
      </c>
      <c r="E33936" t="s">
        <v>68965</v>
      </c>
      <c r="F33936" s="1">
        <f t="shared" si="2716"/>
        <v>43454.41666658438</v>
      </c>
      <c r="G33936">
        <f t="shared" si="2712"/>
        <v>20</v>
      </c>
      <c r="H33936">
        <f t="shared" si="2713"/>
        <v>12</v>
      </c>
      <c r="I33936">
        <f t="shared" si="2714"/>
        <v>2018</v>
      </c>
      <c r="J33936">
        <v>53.279998779296875</v>
      </c>
      <c r="K33936">
        <v>0.40000000596046448</v>
      </c>
    </row>
    <row r="33937" spans="1:11" x14ac:dyDescent="0.25">
      <c r="A33937" t="s">
        <v>33926</v>
      </c>
      <c r="B33937" s="1">
        <f t="shared" si="2715"/>
        <v>43819.427083251045</v>
      </c>
      <c r="C33937">
        <v>34.119998931884766</v>
      </c>
      <c r="D33937" s="2">
        <v>0</v>
      </c>
      <c r="E33937" t="s">
        <v>68966</v>
      </c>
      <c r="F33937" s="1">
        <f t="shared" si="2716"/>
        <v>43454.427083251045</v>
      </c>
      <c r="G33937">
        <f t="shared" si="2712"/>
        <v>20</v>
      </c>
      <c r="H33937">
        <f t="shared" si="2713"/>
        <v>12</v>
      </c>
      <c r="I33937">
        <f t="shared" si="2714"/>
        <v>2018</v>
      </c>
      <c r="J33937">
        <v>62.759998321533203</v>
      </c>
      <c r="K33937">
        <v>0</v>
      </c>
    </row>
    <row r="33938" spans="1:11" x14ac:dyDescent="0.25">
      <c r="A33938" t="s">
        <v>33927</v>
      </c>
      <c r="B33938" s="1">
        <f t="shared" si="2715"/>
        <v>43819.437499917709</v>
      </c>
      <c r="C33938">
        <v>40.680000305175781</v>
      </c>
      <c r="D33938" s="2">
        <v>0.40000000596046448</v>
      </c>
      <c r="E33938" t="s">
        <v>68967</v>
      </c>
      <c r="F33938" s="1">
        <f t="shared" si="2716"/>
        <v>43454.437499917709</v>
      </c>
      <c r="G33938">
        <f t="shared" si="2712"/>
        <v>20</v>
      </c>
      <c r="H33938">
        <f t="shared" si="2713"/>
        <v>12</v>
      </c>
      <c r="I33938">
        <f t="shared" si="2714"/>
        <v>2018</v>
      </c>
      <c r="J33938">
        <v>67.239997863769531</v>
      </c>
      <c r="K33938">
        <v>0</v>
      </c>
    </row>
    <row r="33939" spans="1:11" x14ac:dyDescent="0.25">
      <c r="A33939" t="s">
        <v>33928</v>
      </c>
      <c r="B33939" s="1">
        <f t="shared" si="2715"/>
        <v>43819.447916584373</v>
      </c>
      <c r="C33939">
        <v>45.439998626708984</v>
      </c>
      <c r="D33939" s="2">
        <v>0</v>
      </c>
      <c r="E33939" t="s">
        <v>68968</v>
      </c>
      <c r="F33939" s="1">
        <f t="shared" si="2716"/>
        <v>43454.447916584373</v>
      </c>
      <c r="G33939">
        <f t="shared" si="2712"/>
        <v>20</v>
      </c>
      <c r="H33939">
        <f t="shared" si="2713"/>
        <v>12</v>
      </c>
      <c r="I33939">
        <f t="shared" si="2714"/>
        <v>2018</v>
      </c>
      <c r="J33939">
        <v>57.880001068115234</v>
      </c>
      <c r="K33939">
        <v>0</v>
      </c>
    </row>
    <row r="33940" spans="1:11" x14ac:dyDescent="0.25">
      <c r="A33940" t="s">
        <v>33929</v>
      </c>
      <c r="B33940" s="1">
        <f t="shared" si="2715"/>
        <v>43819.458333251037</v>
      </c>
      <c r="C33940">
        <v>39.479999542236328</v>
      </c>
      <c r="D33940" s="2">
        <v>0</v>
      </c>
      <c r="E33940" t="s">
        <v>68969</v>
      </c>
      <c r="F33940" s="1">
        <f t="shared" si="2716"/>
        <v>43454.458333251037</v>
      </c>
      <c r="G33940">
        <f t="shared" si="2712"/>
        <v>20</v>
      </c>
      <c r="H33940">
        <f t="shared" si="2713"/>
        <v>12</v>
      </c>
      <c r="I33940">
        <f t="shared" si="2714"/>
        <v>2018</v>
      </c>
      <c r="J33940">
        <v>48.200000762939453</v>
      </c>
      <c r="K33940">
        <v>0</v>
      </c>
    </row>
    <row r="33941" spans="1:11" x14ac:dyDescent="0.25">
      <c r="A33941" t="s">
        <v>33930</v>
      </c>
      <c r="B33941" s="1">
        <f t="shared" si="2715"/>
        <v>43819.468749917702</v>
      </c>
      <c r="C33941">
        <v>47.639999389648438</v>
      </c>
      <c r="D33941" s="2">
        <v>0</v>
      </c>
      <c r="E33941" t="s">
        <v>68970</v>
      </c>
      <c r="F33941" s="1">
        <f t="shared" si="2716"/>
        <v>43454.468749917702</v>
      </c>
      <c r="G33941">
        <f t="shared" si="2712"/>
        <v>20</v>
      </c>
      <c r="H33941">
        <f t="shared" si="2713"/>
        <v>12</v>
      </c>
      <c r="I33941">
        <f t="shared" si="2714"/>
        <v>2018</v>
      </c>
      <c r="J33941">
        <v>50.200000762939453</v>
      </c>
      <c r="K33941">
        <v>0</v>
      </c>
    </row>
    <row r="33942" spans="1:11" x14ac:dyDescent="0.25">
      <c r="A33942" t="s">
        <v>33931</v>
      </c>
      <c r="B33942" s="1">
        <f t="shared" si="2715"/>
        <v>43819.479166584366</v>
      </c>
      <c r="C33942">
        <v>40.240001678466797</v>
      </c>
      <c r="D33942" s="2">
        <v>0</v>
      </c>
      <c r="E33942" t="s">
        <v>68971</v>
      </c>
      <c r="F33942" s="1">
        <f t="shared" si="2716"/>
        <v>43454.479166584366</v>
      </c>
      <c r="G33942">
        <f t="shared" si="2712"/>
        <v>20</v>
      </c>
      <c r="H33942">
        <f t="shared" si="2713"/>
        <v>12</v>
      </c>
      <c r="I33942">
        <f t="shared" si="2714"/>
        <v>2018</v>
      </c>
      <c r="J33942">
        <v>54.680000305175781</v>
      </c>
      <c r="K33942">
        <v>0</v>
      </c>
    </row>
    <row r="33943" spans="1:11" x14ac:dyDescent="0.25">
      <c r="A33943" t="s">
        <v>33932</v>
      </c>
      <c r="B33943" s="1">
        <f t="shared" si="2715"/>
        <v>43819.48958325103</v>
      </c>
      <c r="C33943">
        <v>38.360000610351563</v>
      </c>
      <c r="D33943" s="2">
        <v>0</v>
      </c>
      <c r="E33943" t="s">
        <v>68972</v>
      </c>
      <c r="F33943" s="1">
        <f t="shared" si="2716"/>
        <v>43454.48958325103</v>
      </c>
      <c r="G33943">
        <f t="shared" si="2712"/>
        <v>20</v>
      </c>
      <c r="H33943">
        <f t="shared" si="2713"/>
        <v>12</v>
      </c>
      <c r="I33943">
        <f t="shared" si="2714"/>
        <v>2018</v>
      </c>
      <c r="J33943">
        <v>58.520000457763672</v>
      </c>
      <c r="K33943">
        <v>0.40000000596046448</v>
      </c>
    </row>
    <row r="33944" spans="1:11" x14ac:dyDescent="0.25">
      <c r="A33944" t="s">
        <v>33933</v>
      </c>
      <c r="B33944" s="1">
        <f t="shared" si="2715"/>
        <v>43819.499999917694</v>
      </c>
      <c r="C33944">
        <v>41.639999389648438</v>
      </c>
      <c r="D33944" s="2">
        <v>0.40000000596046448</v>
      </c>
      <c r="E33944" t="s">
        <v>68973</v>
      </c>
      <c r="F33944" s="1">
        <f t="shared" si="2716"/>
        <v>43454.499999917694</v>
      </c>
      <c r="G33944">
        <f t="shared" si="2712"/>
        <v>20</v>
      </c>
      <c r="H33944">
        <f t="shared" si="2713"/>
        <v>12</v>
      </c>
      <c r="I33944">
        <f t="shared" si="2714"/>
        <v>2018</v>
      </c>
      <c r="J33944">
        <v>59.799999237060547</v>
      </c>
      <c r="K33944">
        <v>0</v>
      </c>
    </row>
    <row r="33945" spans="1:11" x14ac:dyDescent="0.25">
      <c r="A33945" t="s">
        <v>33934</v>
      </c>
      <c r="B33945" s="1">
        <f t="shared" si="2715"/>
        <v>43819.510416584359</v>
      </c>
      <c r="C33945">
        <v>46.560001373291016</v>
      </c>
      <c r="D33945" s="2">
        <v>0</v>
      </c>
      <c r="E33945" t="s">
        <v>68974</v>
      </c>
      <c r="F33945" s="1">
        <f t="shared" si="2716"/>
        <v>43454.510416584359</v>
      </c>
      <c r="G33945">
        <f t="shared" si="2712"/>
        <v>20</v>
      </c>
      <c r="H33945">
        <f t="shared" si="2713"/>
        <v>12</v>
      </c>
      <c r="I33945">
        <f t="shared" si="2714"/>
        <v>2018</v>
      </c>
      <c r="J33945">
        <v>48.919998168945313</v>
      </c>
      <c r="K33945">
        <v>0</v>
      </c>
    </row>
    <row r="33946" spans="1:11" x14ac:dyDescent="0.25">
      <c r="A33946" t="s">
        <v>33935</v>
      </c>
      <c r="B33946" s="1">
        <f t="shared" si="2715"/>
        <v>43819.520833251023</v>
      </c>
      <c r="C33946">
        <v>49.599998474121094</v>
      </c>
      <c r="D33946" s="2">
        <v>0.40000000596046448</v>
      </c>
      <c r="E33946" t="s">
        <v>68975</v>
      </c>
      <c r="F33946" s="1">
        <f t="shared" si="2716"/>
        <v>43454.520833251023</v>
      </c>
      <c r="G33946">
        <f t="shared" si="2712"/>
        <v>20</v>
      </c>
      <c r="H33946">
        <f t="shared" si="2713"/>
        <v>12</v>
      </c>
      <c r="I33946">
        <f t="shared" si="2714"/>
        <v>2018</v>
      </c>
      <c r="J33946">
        <v>61.959999084472656</v>
      </c>
      <c r="K33946">
        <v>0</v>
      </c>
    </row>
    <row r="33947" spans="1:11" x14ac:dyDescent="0.25">
      <c r="A33947" t="s">
        <v>33936</v>
      </c>
      <c r="B33947" s="1">
        <f t="shared" si="2715"/>
        <v>43819.531249917687</v>
      </c>
      <c r="C33947">
        <v>44.919998168945313</v>
      </c>
      <c r="D33947" s="2">
        <v>0</v>
      </c>
      <c r="E33947" t="s">
        <v>68976</v>
      </c>
      <c r="F33947" s="1">
        <f t="shared" si="2716"/>
        <v>43454.531249917687</v>
      </c>
      <c r="G33947">
        <f t="shared" si="2712"/>
        <v>20</v>
      </c>
      <c r="H33947">
        <f t="shared" si="2713"/>
        <v>12</v>
      </c>
      <c r="I33947">
        <f t="shared" si="2714"/>
        <v>2018</v>
      </c>
      <c r="J33947">
        <v>59.759998321533203</v>
      </c>
      <c r="K33947">
        <v>0.40000000596046448</v>
      </c>
    </row>
    <row r="33948" spans="1:11" x14ac:dyDescent="0.25">
      <c r="A33948" t="s">
        <v>33937</v>
      </c>
      <c r="B33948" s="1">
        <f t="shared" si="2715"/>
        <v>43819.541666584351</v>
      </c>
      <c r="C33948">
        <v>39.360000610351563</v>
      </c>
      <c r="D33948" s="2">
        <v>0</v>
      </c>
      <c r="E33948" t="s">
        <v>68977</v>
      </c>
      <c r="F33948" s="1">
        <f t="shared" si="2716"/>
        <v>43454.541666584351</v>
      </c>
      <c r="G33948">
        <f t="shared" si="2712"/>
        <v>20</v>
      </c>
      <c r="H33948">
        <f t="shared" si="2713"/>
        <v>12</v>
      </c>
      <c r="I33948">
        <f t="shared" si="2714"/>
        <v>2018</v>
      </c>
      <c r="J33948">
        <v>50.840000152587891</v>
      </c>
      <c r="K33948">
        <v>0</v>
      </c>
    </row>
    <row r="33949" spans="1:11" x14ac:dyDescent="0.25">
      <c r="A33949" t="s">
        <v>33938</v>
      </c>
      <c r="B33949" s="1">
        <f t="shared" si="2715"/>
        <v>43819.552083251016</v>
      </c>
      <c r="C33949">
        <v>50.119998931884766</v>
      </c>
      <c r="D33949" s="2">
        <v>0.40000000596046448</v>
      </c>
      <c r="E33949" t="s">
        <v>68978</v>
      </c>
      <c r="F33949" s="1">
        <f t="shared" si="2716"/>
        <v>43454.552083251016</v>
      </c>
      <c r="G33949">
        <f t="shared" si="2712"/>
        <v>20</v>
      </c>
      <c r="H33949">
        <f t="shared" si="2713"/>
        <v>12</v>
      </c>
      <c r="I33949">
        <f t="shared" si="2714"/>
        <v>2018</v>
      </c>
      <c r="J33949">
        <v>48.680000305175781</v>
      </c>
      <c r="K33949">
        <v>0</v>
      </c>
    </row>
    <row r="33950" spans="1:11" x14ac:dyDescent="0.25">
      <c r="A33950" t="s">
        <v>33939</v>
      </c>
      <c r="B33950" s="1">
        <f t="shared" si="2715"/>
        <v>43819.56249991768</v>
      </c>
      <c r="C33950">
        <v>51.560001373291016</v>
      </c>
      <c r="D33950" s="2">
        <v>0</v>
      </c>
      <c r="E33950" t="s">
        <v>68979</v>
      </c>
      <c r="F33950" s="1">
        <f t="shared" si="2716"/>
        <v>43454.56249991768</v>
      </c>
      <c r="G33950">
        <f t="shared" si="2712"/>
        <v>20</v>
      </c>
      <c r="H33950">
        <f t="shared" si="2713"/>
        <v>12</v>
      </c>
      <c r="I33950">
        <f t="shared" si="2714"/>
        <v>2018</v>
      </c>
      <c r="J33950">
        <v>51.479999542236328</v>
      </c>
      <c r="K33950">
        <v>0</v>
      </c>
    </row>
    <row r="33951" spans="1:11" x14ac:dyDescent="0.25">
      <c r="A33951" t="s">
        <v>33940</v>
      </c>
      <c r="B33951" s="1">
        <f t="shared" si="2715"/>
        <v>43819.572916584344</v>
      </c>
      <c r="C33951">
        <v>49.680000305175781</v>
      </c>
      <c r="D33951" s="2">
        <v>0</v>
      </c>
      <c r="E33951" t="s">
        <v>68980</v>
      </c>
      <c r="F33951" s="1">
        <f t="shared" si="2716"/>
        <v>43454.572916584344</v>
      </c>
      <c r="G33951">
        <f t="shared" si="2712"/>
        <v>20</v>
      </c>
      <c r="H33951">
        <f t="shared" si="2713"/>
        <v>12</v>
      </c>
      <c r="I33951">
        <f t="shared" si="2714"/>
        <v>2018</v>
      </c>
      <c r="J33951">
        <v>60.799999237060547</v>
      </c>
      <c r="K33951">
        <v>0</v>
      </c>
    </row>
    <row r="33952" spans="1:11" x14ac:dyDescent="0.25">
      <c r="A33952" t="s">
        <v>33941</v>
      </c>
      <c r="B33952" s="1">
        <f t="shared" si="2715"/>
        <v>43819.583333251008</v>
      </c>
      <c r="C33952">
        <v>43.200000762939453</v>
      </c>
      <c r="D33952" s="2">
        <v>0</v>
      </c>
      <c r="E33952" t="s">
        <v>68981</v>
      </c>
      <c r="F33952" s="1">
        <f t="shared" si="2716"/>
        <v>43454.583333251008</v>
      </c>
      <c r="G33952">
        <f t="shared" si="2712"/>
        <v>20</v>
      </c>
      <c r="H33952">
        <f t="shared" si="2713"/>
        <v>12</v>
      </c>
      <c r="I33952">
        <f t="shared" si="2714"/>
        <v>2018</v>
      </c>
      <c r="J33952">
        <v>48.919998168945313</v>
      </c>
      <c r="K33952">
        <v>0.40000000596046448</v>
      </c>
    </row>
    <row r="33953" spans="1:11" x14ac:dyDescent="0.25">
      <c r="A33953" t="s">
        <v>33942</v>
      </c>
      <c r="B33953" s="1">
        <f t="shared" si="2715"/>
        <v>43819.593749917673</v>
      </c>
      <c r="C33953">
        <v>47.080001831054688</v>
      </c>
      <c r="D33953" s="2">
        <v>0.40000000596046448</v>
      </c>
      <c r="E33953" t="s">
        <v>68982</v>
      </c>
      <c r="F33953" s="1">
        <f t="shared" si="2716"/>
        <v>43454.593749917673</v>
      </c>
      <c r="G33953">
        <f t="shared" si="2712"/>
        <v>20</v>
      </c>
      <c r="H33953">
        <f t="shared" si="2713"/>
        <v>12</v>
      </c>
      <c r="I33953">
        <f t="shared" si="2714"/>
        <v>2018</v>
      </c>
      <c r="J33953">
        <v>49</v>
      </c>
      <c r="K33953">
        <v>0</v>
      </c>
    </row>
    <row r="33954" spans="1:11" x14ac:dyDescent="0.25">
      <c r="A33954" t="s">
        <v>33943</v>
      </c>
      <c r="B33954" s="1">
        <f t="shared" si="2715"/>
        <v>43819.604166584337</v>
      </c>
      <c r="C33954">
        <v>43</v>
      </c>
      <c r="D33954" s="2">
        <v>0</v>
      </c>
      <c r="E33954" t="s">
        <v>68983</v>
      </c>
      <c r="F33954" s="1">
        <f t="shared" si="2716"/>
        <v>43454.604166584337</v>
      </c>
      <c r="G33954">
        <f t="shared" si="2712"/>
        <v>20</v>
      </c>
      <c r="H33954">
        <f t="shared" si="2713"/>
        <v>12</v>
      </c>
      <c r="I33954">
        <f t="shared" si="2714"/>
        <v>2018</v>
      </c>
      <c r="J33954">
        <v>55.799999237060547</v>
      </c>
      <c r="K33954">
        <v>0</v>
      </c>
    </row>
    <row r="33955" spans="1:11" x14ac:dyDescent="0.25">
      <c r="A33955" t="s">
        <v>33944</v>
      </c>
      <c r="B33955" s="1">
        <f t="shared" si="2715"/>
        <v>43819.614583251001</v>
      </c>
      <c r="C33955">
        <v>41.759998321533203</v>
      </c>
      <c r="D33955" s="2">
        <v>0</v>
      </c>
      <c r="E33955" t="s">
        <v>68984</v>
      </c>
      <c r="F33955" s="1">
        <f t="shared" si="2716"/>
        <v>43454.614583251001</v>
      </c>
      <c r="G33955">
        <f t="shared" si="2712"/>
        <v>20</v>
      </c>
      <c r="H33955">
        <f t="shared" si="2713"/>
        <v>12</v>
      </c>
      <c r="I33955">
        <f t="shared" si="2714"/>
        <v>2018</v>
      </c>
      <c r="J33955">
        <v>50.400001525878906</v>
      </c>
      <c r="K33955">
        <v>0</v>
      </c>
    </row>
    <row r="33956" spans="1:11" x14ac:dyDescent="0.25">
      <c r="A33956" t="s">
        <v>33945</v>
      </c>
      <c r="B33956" s="1">
        <f t="shared" si="2715"/>
        <v>43819.624999917665</v>
      </c>
      <c r="C33956">
        <v>39.240001678466797</v>
      </c>
      <c r="D33956" s="2">
        <v>0</v>
      </c>
      <c r="E33956" t="s">
        <v>68985</v>
      </c>
      <c r="F33956" s="1">
        <f t="shared" si="2716"/>
        <v>43454.624999917665</v>
      </c>
      <c r="G33956">
        <f t="shared" si="2712"/>
        <v>20</v>
      </c>
      <c r="H33956">
        <f t="shared" si="2713"/>
        <v>12</v>
      </c>
      <c r="I33956">
        <f t="shared" si="2714"/>
        <v>2018</v>
      </c>
      <c r="J33956">
        <v>54</v>
      </c>
      <c r="K33956">
        <v>0.40000000596046448</v>
      </c>
    </row>
    <row r="33957" spans="1:11" x14ac:dyDescent="0.25">
      <c r="A33957" t="s">
        <v>33946</v>
      </c>
      <c r="B33957" s="1">
        <f t="shared" si="2715"/>
        <v>43819.63541658433</v>
      </c>
      <c r="C33957">
        <v>48.080001831054688</v>
      </c>
      <c r="D33957" s="2">
        <v>0.40000000596046448</v>
      </c>
      <c r="E33957" t="s">
        <v>68986</v>
      </c>
      <c r="F33957" s="1">
        <f t="shared" si="2716"/>
        <v>43454.63541658433</v>
      </c>
      <c r="G33957">
        <f t="shared" si="2712"/>
        <v>20</v>
      </c>
      <c r="H33957">
        <f t="shared" si="2713"/>
        <v>12</v>
      </c>
      <c r="I33957">
        <f t="shared" si="2714"/>
        <v>2018</v>
      </c>
      <c r="J33957">
        <v>56.599998474121094</v>
      </c>
      <c r="K33957">
        <v>0</v>
      </c>
    </row>
    <row r="33958" spans="1:11" x14ac:dyDescent="0.25">
      <c r="A33958" t="s">
        <v>33947</v>
      </c>
      <c r="B33958" s="1">
        <f t="shared" si="2715"/>
        <v>43819.645833250994</v>
      </c>
      <c r="C33958">
        <v>46.040000915527344</v>
      </c>
      <c r="D33958" s="2">
        <v>0</v>
      </c>
      <c r="E33958" t="s">
        <v>68987</v>
      </c>
      <c r="F33958" s="1">
        <f t="shared" si="2716"/>
        <v>43454.645833250994</v>
      </c>
      <c r="G33958">
        <f t="shared" si="2712"/>
        <v>20</v>
      </c>
      <c r="H33958">
        <f t="shared" si="2713"/>
        <v>12</v>
      </c>
      <c r="I33958">
        <f t="shared" si="2714"/>
        <v>2018</v>
      </c>
      <c r="J33958">
        <v>55.040000915527344</v>
      </c>
      <c r="K33958">
        <v>0</v>
      </c>
    </row>
    <row r="33959" spans="1:11" x14ac:dyDescent="0.25">
      <c r="A33959" t="s">
        <v>33948</v>
      </c>
      <c r="B33959" s="1">
        <f t="shared" si="2715"/>
        <v>43819.656249917658</v>
      </c>
      <c r="C33959">
        <v>41.680000305175781</v>
      </c>
      <c r="D33959" s="2">
        <v>0</v>
      </c>
      <c r="E33959" t="s">
        <v>68988</v>
      </c>
      <c r="F33959" s="1">
        <f t="shared" si="2716"/>
        <v>43454.656249917658</v>
      </c>
      <c r="G33959">
        <f t="shared" si="2712"/>
        <v>20</v>
      </c>
      <c r="H33959">
        <f t="shared" si="2713"/>
        <v>12</v>
      </c>
      <c r="I33959">
        <f t="shared" si="2714"/>
        <v>2018</v>
      </c>
      <c r="J33959">
        <v>50.159999847412109</v>
      </c>
      <c r="K33959">
        <v>0</v>
      </c>
    </row>
    <row r="33960" spans="1:11" x14ac:dyDescent="0.25">
      <c r="A33960" t="s">
        <v>33949</v>
      </c>
      <c r="B33960" s="1">
        <f t="shared" si="2715"/>
        <v>43819.666666584322</v>
      </c>
      <c r="C33960">
        <v>47.200000762939453</v>
      </c>
      <c r="D33960" s="2">
        <v>0</v>
      </c>
      <c r="E33960" t="s">
        <v>68989</v>
      </c>
      <c r="F33960" s="1">
        <f t="shared" si="2716"/>
        <v>43454.666666584322</v>
      </c>
      <c r="G33960">
        <f t="shared" si="2712"/>
        <v>20</v>
      </c>
      <c r="H33960">
        <f t="shared" si="2713"/>
        <v>12</v>
      </c>
      <c r="I33960">
        <f t="shared" si="2714"/>
        <v>2018</v>
      </c>
      <c r="J33960">
        <v>52.159999847412109</v>
      </c>
      <c r="K33960">
        <v>0</v>
      </c>
    </row>
    <row r="33961" spans="1:11" x14ac:dyDescent="0.25">
      <c r="A33961" t="s">
        <v>33950</v>
      </c>
      <c r="B33961" s="1">
        <f t="shared" si="2715"/>
        <v>43819.677083250986</v>
      </c>
      <c r="C33961">
        <v>40.200000762939453</v>
      </c>
      <c r="D33961" s="2">
        <v>0</v>
      </c>
      <c r="E33961" t="s">
        <v>68990</v>
      </c>
      <c r="F33961" s="1">
        <f t="shared" si="2716"/>
        <v>43454.677083250986</v>
      </c>
      <c r="G33961">
        <f t="shared" si="2712"/>
        <v>20</v>
      </c>
      <c r="H33961">
        <f t="shared" si="2713"/>
        <v>12</v>
      </c>
      <c r="I33961">
        <f t="shared" si="2714"/>
        <v>2018</v>
      </c>
      <c r="J33961">
        <v>46.560001373291016</v>
      </c>
      <c r="K33961">
        <v>0.40000000596046448</v>
      </c>
    </row>
    <row r="33962" spans="1:11" x14ac:dyDescent="0.25">
      <c r="A33962" t="s">
        <v>33951</v>
      </c>
      <c r="B33962" s="1">
        <f t="shared" si="2715"/>
        <v>43819.687499917651</v>
      </c>
      <c r="C33962">
        <v>38.560001373291016</v>
      </c>
      <c r="D33962" s="2">
        <v>0.40000000596046448</v>
      </c>
      <c r="E33962" t="s">
        <v>68991</v>
      </c>
      <c r="F33962" s="1">
        <f t="shared" si="2716"/>
        <v>43454.687499917651</v>
      </c>
      <c r="G33962">
        <f t="shared" si="2712"/>
        <v>20</v>
      </c>
      <c r="H33962">
        <f t="shared" si="2713"/>
        <v>12</v>
      </c>
      <c r="I33962">
        <f t="shared" si="2714"/>
        <v>2018</v>
      </c>
      <c r="J33962">
        <v>57.560001373291016</v>
      </c>
      <c r="K33962">
        <v>0</v>
      </c>
    </row>
    <row r="33963" spans="1:11" x14ac:dyDescent="0.25">
      <c r="A33963" t="s">
        <v>33952</v>
      </c>
      <c r="B33963" s="1">
        <f t="shared" si="2715"/>
        <v>43819.697916584315</v>
      </c>
      <c r="C33963">
        <v>47.880001068115234</v>
      </c>
      <c r="D33963" s="2">
        <v>0</v>
      </c>
      <c r="E33963" t="s">
        <v>68992</v>
      </c>
      <c r="F33963" s="1">
        <f t="shared" si="2716"/>
        <v>43454.697916584315</v>
      </c>
      <c r="G33963">
        <f t="shared" si="2712"/>
        <v>20</v>
      </c>
      <c r="H33963">
        <f t="shared" si="2713"/>
        <v>12</v>
      </c>
      <c r="I33963">
        <f t="shared" si="2714"/>
        <v>2018</v>
      </c>
      <c r="J33963">
        <v>65.519996643066406</v>
      </c>
      <c r="K33963">
        <v>0.40000000596046448</v>
      </c>
    </row>
    <row r="33964" spans="1:11" x14ac:dyDescent="0.25">
      <c r="A33964" t="s">
        <v>33953</v>
      </c>
      <c r="B33964" s="1">
        <f t="shared" si="2715"/>
        <v>43819.708333250979</v>
      </c>
      <c r="C33964">
        <v>47.200000762939453</v>
      </c>
      <c r="D33964" s="2">
        <v>0</v>
      </c>
      <c r="E33964" t="s">
        <v>68993</v>
      </c>
      <c r="F33964" s="1">
        <f t="shared" si="2716"/>
        <v>43454.708333250979</v>
      </c>
      <c r="G33964">
        <f t="shared" si="2712"/>
        <v>20</v>
      </c>
      <c r="H33964">
        <f t="shared" si="2713"/>
        <v>12</v>
      </c>
      <c r="I33964">
        <f t="shared" si="2714"/>
        <v>2018</v>
      </c>
      <c r="J33964">
        <v>54.520000457763672</v>
      </c>
      <c r="K33964">
        <v>0</v>
      </c>
    </row>
    <row r="33965" spans="1:11" x14ac:dyDescent="0.25">
      <c r="A33965" t="s">
        <v>33954</v>
      </c>
      <c r="B33965" s="1">
        <f t="shared" si="2715"/>
        <v>43819.718749917643</v>
      </c>
      <c r="C33965">
        <v>55.319999694824219</v>
      </c>
      <c r="D33965" s="2">
        <v>0</v>
      </c>
      <c r="E33965" t="s">
        <v>68994</v>
      </c>
      <c r="F33965" s="1">
        <f t="shared" si="2716"/>
        <v>43454.718749917643</v>
      </c>
      <c r="G33965">
        <f t="shared" si="2712"/>
        <v>20</v>
      </c>
      <c r="H33965">
        <f t="shared" si="2713"/>
        <v>12</v>
      </c>
      <c r="I33965">
        <f t="shared" si="2714"/>
        <v>2018</v>
      </c>
      <c r="J33965">
        <v>61.080001831054688</v>
      </c>
      <c r="K33965">
        <v>0</v>
      </c>
    </row>
    <row r="33966" spans="1:11" x14ac:dyDescent="0.25">
      <c r="A33966" t="s">
        <v>33955</v>
      </c>
      <c r="B33966" s="1">
        <f t="shared" si="2715"/>
        <v>43819.729166584308</v>
      </c>
      <c r="C33966">
        <v>43.040000915527344</v>
      </c>
      <c r="D33966" s="2">
        <v>0.40000000596046448</v>
      </c>
      <c r="E33966" t="s">
        <v>68995</v>
      </c>
      <c r="F33966" s="1">
        <f t="shared" si="2716"/>
        <v>43454.729166584308</v>
      </c>
      <c r="G33966">
        <f t="shared" si="2712"/>
        <v>20</v>
      </c>
      <c r="H33966">
        <f t="shared" si="2713"/>
        <v>12</v>
      </c>
      <c r="I33966">
        <f t="shared" si="2714"/>
        <v>2018</v>
      </c>
      <c r="J33966">
        <v>59.400001525878906</v>
      </c>
      <c r="K33966">
        <v>0</v>
      </c>
    </row>
    <row r="33967" spans="1:11" x14ac:dyDescent="0.25">
      <c r="A33967" t="s">
        <v>33956</v>
      </c>
      <c r="B33967" s="1">
        <f t="shared" si="2715"/>
        <v>43819.739583250972</v>
      </c>
      <c r="C33967">
        <v>38.360000610351563</v>
      </c>
      <c r="D33967" s="2">
        <v>0</v>
      </c>
      <c r="E33967" t="s">
        <v>68996</v>
      </c>
      <c r="F33967" s="1">
        <f t="shared" si="2716"/>
        <v>43454.739583250972</v>
      </c>
      <c r="G33967">
        <f t="shared" si="2712"/>
        <v>20</v>
      </c>
      <c r="H33967">
        <f t="shared" si="2713"/>
        <v>12</v>
      </c>
      <c r="I33967">
        <f t="shared" si="2714"/>
        <v>2018</v>
      </c>
      <c r="J33967">
        <v>59.639999389648438</v>
      </c>
      <c r="K33967">
        <v>0.40000000596046448</v>
      </c>
    </row>
    <row r="33968" spans="1:11" x14ac:dyDescent="0.25">
      <c r="A33968" t="s">
        <v>33957</v>
      </c>
      <c r="B33968" s="1">
        <f t="shared" si="2715"/>
        <v>43819.749999917636</v>
      </c>
      <c r="C33968">
        <v>56.040000915527344</v>
      </c>
      <c r="D33968" s="2">
        <v>0</v>
      </c>
      <c r="E33968" t="s">
        <v>68997</v>
      </c>
      <c r="F33968" s="1">
        <f t="shared" si="2716"/>
        <v>43454.749999917636</v>
      </c>
      <c r="G33968">
        <f t="shared" si="2712"/>
        <v>20</v>
      </c>
      <c r="H33968">
        <f t="shared" si="2713"/>
        <v>12</v>
      </c>
      <c r="I33968">
        <f t="shared" si="2714"/>
        <v>2018</v>
      </c>
      <c r="J33968">
        <v>58.799999237060547</v>
      </c>
      <c r="K33968">
        <v>0</v>
      </c>
    </row>
    <row r="33969" spans="1:11" x14ac:dyDescent="0.25">
      <c r="A33969" t="s">
        <v>33958</v>
      </c>
      <c r="B33969" s="1">
        <f t="shared" si="2715"/>
        <v>43819.7604165843</v>
      </c>
      <c r="C33969">
        <v>46.479999542236328</v>
      </c>
      <c r="D33969" s="2">
        <v>0.40000000596046448</v>
      </c>
      <c r="E33969" t="s">
        <v>68998</v>
      </c>
      <c r="F33969" s="1">
        <f t="shared" si="2716"/>
        <v>43454.7604165843</v>
      </c>
      <c r="G33969">
        <f t="shared" si="2712"/>
        <v>20</v>
      </c>
      <c r="H33969">
        <f t="shared" si="2713"/>
        <v>12</v>
      </c>
      <c r="I33969">
        <f t="shared" si="2714"/>
        <v>2018</v>
      </c>
      <c r="J33969">
        <v>59.720001220703125</v>
      </c>
      <c r="K33969">
        <v>0</v>
      </c>
    </row>
    <row r="33970" spans="1:11" x14ac:dyDescent="0.25">
      <c r="A33970" t="s">
        <v>33959</v>
      </c>
      <c r="B33970" s="1">
        <f t="shared" si="2715"/>
        <v>43819.770833250965</v>
      </c>
      <c r="C33970">
        <v>49.599998474121094</v>
      </c>
      <c r="D33970" s="2">
        <v>0</v>
      </c>
      <c r="E33970" t="s">
        <v>68999</v>
      </c>
      <c r="F33970" s="1">
        <f t="shared" si="2716"/>
        <v>43454.770833250965</v>
      </c>
      <c r="G33970">
        <f t="shared" si="2712"/>
        <v>20</v>
      </c>
      <c r="H33970">
        <f t="shared" si="2713"/>
        <v>12</v>
      </c>
      <c r="I33970">
        <f t="shared" si="2714"/>
        <v>2018</v>
      </c>
      <c r="J33970">
        <v>59.560001373291016</v>
      </c>
      <c r="K33970">
        <v>0.40000000596046448</v>
      </c>
    </row>
    <row r="33971" spans="1:11" x14ac:dyDescent="0.25">
      <c r="A33971" t="s">
        <v>33960</v>
      </c>
      <c r="B33971" s="1">
        <f t="shared" si="2715"/>
        <v>43819.781249917629</v>
      </c>
      <c r="C33971">
        <v>47.200000762939453</v>
      </c>
      <c r="D33971" s="2">
        <v>0.40000000596046448</v>
      </c>
      <c r="E33971" t="s">
        <v>69000</v>
      </c>
      <c r="F33971" s="1">
        <f t="shared" si="2716"/>
        <v>43454.781249917629</v>
      </c>
      <c r="G33971">
        <f t="shared" si="2712"/>
        <v>20</v>
      </c>
      <c r="H33971">
        <f t="shared" si="2713"/>
        <v>12</v>
      </c>
      <c r="I33971">
        <f t="shared" si="2714"/>
        <v>2018</v>
      </c>
      <c r="J33971">
        <v>64.519996643066406</v>
      </c>
      <c r="K33971">
        <v>0.40000000596046448</v>
      </c>
    </row>
    <row r="33972" spans="1:11" x14ac:dyDescent="0.25">
      <c r="A33972" t="s">
        <v>33961</v>
      </c>
      <c r="B33972" s="1">
        <f t="shared" si="2715"/>
        <v>43819.791666584293</v>
      </c>
      <c r="C33972">
        <v>59.159999847412109</v>
      </c>
      <c r="D33972" s="2">
        <v>0</v>
      </c>
      <c r="E33972" t="s">
        <v>69001</v>
      </c>
      <c r="F33972" s="1">
        <f t="shared" si="2716"/>
        <v>43454.791666584293</v>
      </c>
      <c r="G33972">
        <f t="shared" si="2712"/>
        <v>20</v>
      </c>
      <c r="H33972">
        <f t="shared" si="2713"/>
        <v>12</v>
      </c>
      <c r="I33972">
        <f t="shared" si="2714"/>
        <v>2018</v>
      </c>
      <c r="J33972">
        <v>54.639999389648438</v>
      </c>
      <c r="K33972">
        <v>0.40000000596046448</v>
      </c>
    </row>
    <row r="33973" spans="1:11" x14ac:dyDescent="0.25">
      <c r="A33973" t="s">
        <v>33962</v>
      </c>
      <c r="B33973" s="1">
        <f t="shared" si="2715"/>
        <v>43819.802083250957</v>
      </c>
      <c r="C33973">
        <v>50.319999694824219</v>
      </c>
      <c r="D33973" s="2">
        <v>0</v>
      </c>
      <c r="E33973" t="s">
        <v>69002</v>
      </c>
      <c r="F33973" s="1">
        <f t="shared" si="2716"/>
        <v>43454.802083250957</v>
      </c>
      <c r="G33973">
        <f t="shared" si="2712"/>
        <v>20</v>
      </c>
      <c r="H33973">
        <f t="shared" si="2713"/>
        <v>12</v>
      </c>
      <c r="I33973">
        <f t="shared" si="2714"/>
        <v>2018</v>
      </c>
      <c r="J33973">
        <v>58.880001068115234</v>
      </c>
      <c r="K33973">
        <v>0.80000001192092896</v>
      </c>
    </row>
    <row r="33974" spans="1:11" x14ac:dyDescent="0.25">
      <c r="A33974" t="s">
        <v>33963</v>
      </c>
      <c r="B33974" s="1">
        <f t="shared" si="2715"/>
        <v>43819.812499917622</v>
      </c>
      <c r="C33974">
        <v>49.560001373291016</v>
      </c>
      <c r="D33974" s="2">
        <v>0</v>
      </c>
      <c r="E33974" t="s">
        <v>69003</v>
      </c>
      <c r="F33974" s="1">
        <f t="shared" si="2716"/>
        <v>43454.812499917622</v>
      </c>
      <c r="G33974">
        <f t="shared" si="2712"/>
        <v>20</v>
      </c>
      <c r="H33974">
        <f t="shared" si="2713"/>
        <v>12</v>
      </c>
      <c r="I33974">
        <f t="shared" si="2714"/>
        <v>2018</v>
      </c>
      <c r="J33974">
        <v>55</v>
      </c>
      <c r="K33974">
        <v>0.40000000596046448</v>
      </c>
    </row>
    <row r="33975" spans="1:11" x14ac:dyDescent="0.25">
      <c r="A33975" t="s">
        <v>33964</v>
      </c>
      <c r="B33975" s="1">
        <f t="shared" si="2715"/>
        <v>43819.822916584286</v>
      </c>
      <c r="C33975">
        <v>55.200000762939453</v>
      </c>
      <c r="D33975" s="2">
        <v>0.40000000596046448</v>
      </c>
      <c r="E33975" t="s">
        <v>69004</v>
      </c>
      <c r="F33975" s="1">
        <f t="shared" si="2716"/>
        <v>43454.822916584286</v>
      </c>
      <c r="G33975">
        <f t="shared" si="2712"/>
        <v>20</v>
      </c>
      <c r="H33975">
        <f t="shared" si="2713"/>
        <v>12</v>
      </c>
      <c r="I33975">
        <f t="shared" si="2714"/>
        <v>2018</v>
      </c>
      <c r="J33975">
        <v>57.279998779296875</v>
      </c>
      <c r="K33975">
        <v>0</v>
      </c>
    </row>
    <row r="33976" spans="1:11" x14ac:dyDescent="0.25">
      <c r="A33976" t="s">
        <v>33965</v>
      </c>
      <c r="B33976" s="1">
        <f t="shared" si="2715"/>
        <v>43819.83333325095</v>
      </c>
      <c r="C33976">
        <v>56.759998321533203</v>
      </c>
      <c r="D33976" s="2">
        <v>0.40000000596046448</v>
      </c>
      <c r="E33976" t="s">
        <v>69005</v>
      </c>
      <c r="F33976" s="1">
        <f t="shared" si="2716"/>
        <v>43454.83333325095</v>
      </c>
      <c r="G33976">
        <f t="shared" si="2712"/>
        <v>20</v>
      </c>
      <c r="H33976">
        <f t="shared" si="2713"/>
        <v>12</v>
      </c>
      <c r="I33976">
        <f t="shared" si="2714"/>
        <v>2018</v>
      </c>
      <c r="J33976">
        <v>60.840000152587891</v>
      </c>
      <c r="K33976">
        <v>0.40000000596046448</v>
      </c>
    </row>
    <row r="33977" spans="1:11" x14ac:dyDescent="0.25">
      <c r="A33977" t="s">
        <v>33966</v>
      </c>
      <c r="B33977" s="1">
        <f t="shared" si="2715"/>
        <v>43819.843749917614</v>
      </c>
      <c r="C33977">
        <v>45.479999542236328</v>
      </c>
      <c r="D33977" s="2">
        <v>0</v>
      </c>
      <c r="E33977" t="s">
        <v>69006</v>
      </c>
      <c r="F33977" s="1">
        <f t="shared" si="2716"/>
        <v>43454.843749917614</v>
      </c>
      <c r="G33977">
        <f t="shared" si="2712"/>
        <v>20</v>
      </c>
      <c r="H33977">
        <f t="shared" si="2713"/>
        <v>12</v>
      </c>
      <c r="I33977">
        <f t="shared" si="2714"/>
        <v>2018</v>
      </c>
      <c r="J33977">
        <v>69.279998779296875</v>
      </c>
      <c r="K33977">
        <v>0.40000000596046448</v>
      </c>
    </row>
    <row r="33978" spans="1:11" x14ac:dyDescent="0.25">
      <c r="A33978" t="s">
        <v>33967</v>
      </c>
      <c r="B33978" s="1">
        <f t="shared" si="2715"/>
        <v>43819.854166584279</v>
      </c>
      <c r="C33978">
        <v>58</v>
      </c>
      <c r="D33978" s="2">
        <v>0.40000000596046448</v>
      </c>
      <c r="E33978" t="s">
        <v>69007</v>
      </c>
      <c r="F33978" s="1">
        <f t="shared" si="2716"/>
        <v>43454.854166584279</v>
      </c>
      <c r="G33978">
        <f t="shared" si="2712"/>
        <v>20</v>
      </c>
      <c r="H33978">
        <f t="shared" si="2713"/>
        <v>12</v>
      </c>
      <c r="I33978">
        <f t="shared" si="2714"/>
        <v>2018</v>
      </c>
      <c r="J33978">
        <v>71.160003662109375</v>
      </c>
      <c r="K33978">
        <v>0.40000000596046448</v>
      </c>
    </row>
    <row r="33979" spans="1:11" x14ac:dyDescent="0.25">
      <c r="A33979" t="s">
        <v>33968</v>
      </c>
      <c r="B33979" s="1">
        <f t="shared" si="2715"/>
        <v>43819.864583250943</v>
      </c>
      <c r="C33979">
        <v>58.479999542236328</v>
      </c>
      <c r="D33979" s="2">
        <v>0</v>
      </c>
      <c r="E33979" t="s">
        <v>69008</v>
      </c>
      <c r="F33979" s="1">
        <f t="shared" si="2716"/>
        <v>43454.864583250943</v>
      </c>
      <c r="G33979">
        <f t="shared" si="2712"/>
        <v>20</v>
      </c>
      <c r="H33979">
        <f t="shared" si="2713"/>
        <v>12</v>
      </c>
      <c r="I33979">
        <f t="shared" si="2714"/>
        <v>2018</v>
      </c>
      <c r="J33979">
        <v>53.599998474121094</v>
      </c>
      <c r="K33979">
        <v>0</v>
      </c>
    </row>
    <row r="33980" spans="1:11" x14ac:dyDescent="0.25">
      <c r="A33980" t="s">
        <v>33969</v>
      </c>
      <c r="B33980" s="1">
        <f t="shared" si="2715"/>
        <v>43819.874999917607</v>
      </c>
      <c r="C33980">
        <v>47.479999542236328</v>
      </c>
      <c r="D33980" s="2">
        <v>0.40000000596046448</v>
      </c>
      <c r="E33980" t="s">
        <v>69009</v>
      </c>
      <c r="F33980" s="1">
        <f t="shared" si="2716"/>
        <v>43454.874999917607</v>
      </c>
      <c r="G33980">
        <f t="shared" si="2712"/>
        <v>20</v>
      </c>
      <c r="H33980">
        <f t="shared" si="2713"/>
        <v>12</v>
      </c>
      <c r="I33980">
        <f t="shared" si="2714"/>
        <v>2018</v>
      </c>
      <c r="J33980">
        <v>60.560001373291016</v>
      </c>
      <c r="K33980">
        <v>0.80000001192092896</v>
      </c>
    </row>
    <row r="33981" spans="1:11" x14ac:dyDescent="0.25">
      <c r="A33981" t="s">
        <v>33970</v>
      </c>
      <c r="B33981" s="1">
        <f t="shared" si="2715"/>
        <v>43819.885416584271</v>
      </c>
      <c r="C33981">
        <v>50.880001068115234</v>
      </c>
      <c r="D33981" s="2">
        <v>0.80000001192092896</v>
      </c>
      <c r="E33981" t="s">
        <v>69010</v>
      </c>
      <c r="F33981" s="1">
        <f t="shared" si="2716"/>
        <v>43454.885416584271</v>
      </c>
      <c r="G33981">
        <f t="shared" si="2712"/>
        <v>20</v>
      </c>
      <c r="H33981">
        <f t="shared" si="2713"/>
        <v>12</v>
      </c>
      <c r="I33981">
        <f t="shared" si="2714"/>
        <v>2018</v>
      </c>
      <c r="J33981">
        <v>63.080001831054688</v>
      </c>
      <c r="K33981">
        <v>0.80000001192092896</v>
      </c>
    </row>
    <row r="33982" spans="1:11" x14ac:dyDescent="0.25">
      <c r="A33982" t="s">
        <v>33971</v>
      </c>
      <c r="B33982" s="1">
        <f t="shared" si="2715"/>
        <v>43819.895833250936</v>
      </c>
      <c r="C33982">
        <v>54.360000610351563</v>
      </c>
      <c r="D33982" s="2">
        <v>0</v>
      </c>
      <c r="E33982" t="s">
        <v>69011</v>
      </c>
      <c r="F33982" s="1">
        <f t="shared" si="2716"/>
        <v>43454.895833250936</v>
      </c>
      <c r="G33982">
        <f t="shared" si="2712"/>
        <v>20</v>
      </c>
      <c r="H33982">
        <f t="shared" si="2713"/>
        <v>12</v>
      </c>
      <c r="I33982">
        <f t="shared" si="2714"/>
        <v>2018</v>
      </c>
      <c r="J33982">
        <v>65.480003356933594</v>
      </c>
      <c r="K33982">
        <v>0.40000000596046448</v>
      </c>
    </row>
    <row r="33983" spans="1:11" x14ac:dyDescent="0.25">
      <c r="A33983" t="s">
        <v>33972</v>
      </c>
      <c r="B33983" s="1">
        <f t="shared" si="2715"/>
        <v>43819.9062499176</v>
      </c>
      <c r="C33983">
        <v>44.080001831054688</v>
      </c>
      <c r="D33983" s="2">
        <v>0.40000000596046448</v>
      </c>
      <c r="E33983" t="s">
        <v>69012</v>
      </c>
      <c r="F33983" s="1">
        <f t="shared" si="2716"/>
        <v>43454.9062499176</v>
      </c>
      <c r="G33983">
        <f t="shared" si="2712"/>
        <v>20</v>
      </c>
      <c r="H33983">
        <f t="shared" si="2713"/>
        <v>12</v>
      </c>
      <c r="I33983">
        <f t="shared" si="2714"/>
        <v>2018</v>
      </c>
      <c r="J33983">
        <v>50.400001525878906</v>
      </c>
      <c r="K33983">
        <v>0</v>
      </c>
    </row>
    <row r="33984" spans="1:11" x14ac:dyDescent="0.25">
      <c r="A33984" t="s">
        <v>33973</v>
      </c>
      <c r="B33984" s="1">
        <f t="shared" si="2715"/>
        <v>43819.916666584264</v>
      </c>
      <c r="C33984">
        <v>43.639999389648438</v>
      </c>
      <c r="D33984" s="2">
        <v>0</v>
      </c>
      <c r="E33984" t="s">
        <v>69013</v>
      </c>
      <c r="F33984" s="1">
        <f t="shared" si="2716"/>
        <v>43454.916666584264</v>
      </c>
      <c r="G33984">
        <f t="shared" si="2712"/>
        <v>20</v>
      </c>
      <c r="H33984">
        <f t="shared" si="2713"/>
        <v>12</v>
      </c>
      <c r="I33984">
        <f t="shared" si="2714"/>
        <v>2018</v>
      </c>
      <c r="J33984">
        <v>56.159999847412109</v>
      </c>
      <c r="K33984">
        <v>0</v>
      </c>
    </row>
    <row r="33985" spans="1:11" x14ac:dyDescent="0.25">
      <c r="A33985" t="s">
        <v>33974</v>
      </c>
      <c r="B33985" s="1">
        <f t="shared" si="2715"/>
        <v>43819.927083250928</v>
      </c>
      <c r="C33985">
        <v>46.400001525878906</v>
      </c>
      <c r="D33985" s="2">
        <v>0.40000000596046448</v>
      </c>
      <c r="E33985" t="s">
        <v>69014</v>
      </c>
      <c r="F33985" s="1">
        <f t="shared" si="2716"/>
        <v>43454.927083250928</v>
      </c>
      <c r="G33985">
        <f t="shared" si="2712"/>
        <v>20</v>
      </c>
      <c r="H33985">
        <f t="shared" si="2713"/>
        <v>12</v>
      </c>
      <c r="I33985">
        <f t="shared" si="2714"/>
        <v>2018</v>
      </c>
      <c r="J33985">
        <v>58.919998168945313</v>
      </c>
      <c r="K33985">
        <v>0.80000001192092896</v>
      </c>
    </row>
    <row r="33986" spans="1:11" x14ac:dyDescent="0.25">
      <c r="A33986" t="s">
        <v>33975</v>
      </c>
      <c r="B33986" s="1">
        <f t="shared" si="2715"/>
        <v>43819.937499917593</v>
      </c>
      <c r="C33986">
        <v>52.400001525878906</v>
      </c>
      <c r="D33986" s="2">
        <v>0</v>
      </c>
      <c r="E33986" t="s">
        <v>69015</v>
      </c>
      <c r="F33986" s="1">
        <f t="shared" si="2716"/>
        <v>43454.937499917593</v>
      </c>
      <c r="G33986">
        <f t="shared" si="2712"/>
        <v>20</v>
      </c>
      <c r="H33986">
        <f t="shared" si="2713"/>
        <v>12</v>
      </c>
      <c r="I33986">
        <f t="shared" si="2714"/>
        <v>2018</v>
      </c>
      <c r="J33986">
        <v>58.520000457763672</v>
      </c>
      <c r="K33986">
        <v>0</v>
      </c>
    </row>
    <row r="33987" spans="1:11" x14ac:dyDescent="0.25">
      <c r="A33987" t="s">
        <v>33976</v>
      </c>
      <c r="B33987" s="1">
        <f t="shared" si="2715"/>
        <v>43819.947916584257</v>
      </c>
      <c r="C33987">
        <v>45.639999389648438</v>
      </c>
      <c r="D33987" s="2">
        <v>0</v>
      </c>
      <c r="E33987" t="s">
        <v>69016</v>
      </c>
      <c r="F33987" s="1">
        <f t="shared" si="2716"/>
        <v>43454.947916584257</v>
      </c>
      <c r="G33987">
        <f t="shared" si="2712"/>
        <v>20</v>
      </c>
      <c r="H33987">
        <f t="shared" si="2713"/>
        <v>12</v>
      </c>
      <c r="I33987">
        <f t="shared" si="2714"/>
        <v>2018</v>
      </c>
      <c r="J33987">
        <v>53.119998931884766</v>
      </c>
      <c r="K33987">
        <v>0.80000001192092896</v>
      </c>
    </row>
    <row r="33988" spans="1:11" x14ac:dyDescent="0.25">
      <c r="A33988" t="s">
        <v>33977</v>
      </c>
      <c r="B33988" s="1">
        <f t="shared" si="2715"/>
        <v>43819.958333250921</v>
      </c>
      <c r="C33988">
        <v>44.360000610351563</v>
      </c>
      <c r="D33988" s="2">
        <v>0.80000001192092896</v>
      </c>
      <c r="E33988" t="s">
        <v>69017</v>
      </c>
      <c r="F33988" s="1">
        <f t="shared" si="2716"/>
        <v>43454.958333250921</v>
      </c>
      <c r="G33988">
        <f t="shared" si="2712"/>
        <v>20</v>
      </c>
      <c r="H33988">
        <f t="shared" si="2713"/>
        <v>12</v>
      </c>
      <c r="I33988">
        <f t="shared" si="2714"/>
        <v>2018</v>
      </c>
      <c r="J33988">
        <v>53.240001678466797</v>
      </c>
      <c r="K33988">
        <v>0.40000000596046448</v>
      </c>
    </row>
    <row r="33989" spans="1:11" x14ac:dyDescent="0.25">
      <c r="A33989" t="s">
        <v>33978</v>
      </c>
      <c r="B33989" s="1">
        <f t="shared" si="2715"/>
        <v>43819.968749917585</v>
      </c>
      <c r="C33989">
        <v>52.799999237060547</v>
      </c>
      <c r="D33989" s="2">
        <v>0.40000000596046448</v>
      </c>
      <c r="E33989" t="s">
        <v>69018</v>
      </c>
      <c r="F33989" s="1">
        <f t="shared" si="2716"/>
        <v>43454.968749917585</v>
      </c>
      <c r="G33989">
        <f t="shared" si="2712"/>
        <v>20</v>
      </c>
      <c r="H33989">
        <f t="shared" si="2713"/>
        <v>12</v>
      </c>
      <c r="I33989">
        <f t="shared" si="2714"/>
        <v>2018</v>
      </c>
      <c r="J33989">
        <v>46.040000915527344</v>
      </c>
      <c r="K33989">
        <v>0.80000001192092896</v>
      </c>
    </row>
    <row r="33990" spans="1:11" x14ac:dyDescent="0.25">
      <c r="A33990" t="s">
        <v>33979</v>
      </c>
      <c r="B33990" s="1">
        <f t="shared" si="2715"/>
        <v>43819.979166584249</v>
      </c>
      <c r="C33990">
        <v>47.080001831054688</v>
      </c>
      <c r="D33990" s="2">
        <v>0.40000000596046448</v>
      </c>
      <c r="E33990" t="s">
        <v>69019</v>
      </c>
      <c r="F33990" s="1">
        <f t="shared" si="2716"/>
        <v>43454.979166584249</v>
      </c>
      <c r="G33990">
        <f t="shared" si="2712"/>
        <v>20</v>
      </c>
      <c r="H33990">
        <f t="shared" si="2713"/>
        <v>12</v>
      </c>
      <c r="I33990">
        <f t="shared" si="2714"/>
        <v>2018</v>
      </c>
      <c r="J33990">
        <v>42.080001831054688</v>
      </c>
      <c r="K33990">
        <v>0.80000001192092896</v>
      </c>
    </row>
    <row r="33991" spans="1:11" x14ac:dyDescent="0.25">
      <c r="A33991" t="s">
        <v>33980</v>
      </c>
      <c r="B33991" s="1">
        <f t="shared" si="2715"/>
        <v>43819.989583250914</v>
      </c>
      <c r="C33991">
        <v>48.639999389648438</v>
      </c>
      <c r="D33991" s="2">
        <v>1.2000000476837158</v>
      </c>
      <c r="E33991" t="s">
        <v>69020</v>
      </c>
      <c r="F33991" s="1">
        <f t="shared" si="2716"/>
        <v>43454.989583250914</v>
      </c>
      <c r="G33991">
        <f t="shared" si="2712"/>
        <v>20</v>
      </c>
      <c r="H33991">
        <f t="shared" si="2713"/>
        <v>12</v>
      </c>
      <c r="I33991">
        <f t="shared" si="2714"/>
        <v>2018</v>
      </c>
      <c r="J33991">
        <v>38.680000305175781</v>
      </c>
      <c r="K33991">
        <v>1.2000000476837158</v>
      </c>
    </row>
    <row r="33992" spans="1:11" x14ac:dyDescent="0.25">
      <c r="A33992" t="s">
        <v>33981</v>
      </c>
      <c r="B33992" s="1">
        <f t="shared" si="2715"/>
        <v>43819.999999917578</v>
      </c>
      <c r="C33992">
        <v>43.240001678466797</v>
      </c>
      <c r="D33992" s="2">
        <v>0.80000001192092896</v>
      </c>
      <c r="E33992" t="s">
        <v>69021</v>
      </c>
      <c r="F33992" s="1">
        <f t="shared" si="2716"/>
        <v>43454.999999917578</v>
      </c>
      <c r="G33992">
        <f t="shared" si="2712"/>
        <v>21</v>
      </c>
      <c r="H33992">
        <f t="shared" si="2713"/>
        <v>12</v>
      </c>
      <c r="I33992">
        <f t="shared" si="2714"/>
        <v>2018</v>
      </c>
      <c r="J33992">
        <v>36.279998779296875</v>
      </c>
      <c r="K33992">
        <v>0.40000000596046448</v>
      </c>
    </row>
    <row r="33993" spans="1:11" x14ac:dyDescent="0.25">
      <c r="A33993" t="s">
        <v>33982</v>
      </c>
      <c r="B33993" s="1">
        <f t="shared" si="2715"/>
        <v>43820.010416584242</v>
      </c>
      <c r="C33993">
        <v>40.360000610351563</v>
      </c>
      <c r="D33993" s="2">
        <v>0.80000001192092896</v>
      </c>
      <c r="E33993" t="s">
        <v>69022</v>
      </c>
      <c r="F33993" s="1">
        <f t="shared" si="2716"/>
        <v>43455.010416584242</v>
      </c>
      <c r="G33993">
        <f t="shared" si="2712"/>
        <v>21</v>
      </c>
      <c r="H33993">
        <f t="shared" si="2713"/>
        <v>12</v>
      </c>
      <c r="I33993">
        <f t="shared" si="2714"/>
        <v>2018</v>
      </c>
      <c r="J33993">
        <v>26.760000228881836</v>
      </c>
      <c r="K33993">
        <v>1.6000000238418579</v>
      </c>
    </row>
    <row r="33994" spans="1:11" x14ac:dyDescent="0.25">
      <c r="A33994" t="s">
        <v>33983</v>
      </c>
      <c r="B33994" s="1">
        <f t="shared" si="2715"/>
        <v>43820.020833250906</v>
      </c>
      <c r="C33994">
        <v>31.959999084472656</v>
      </c>
      <c r="D33994" s="2">
        <v>0.80000001192092896</v>
      </c>
      <c r="E33994" t="s">
        <v>69023</v>
      </c>
      <c r="F33994" s="1">
        <f t="shared" si="2716"/>
        <v>43455.020833250906</v>
      </c>
      <c r="G33994">
        <f t="shared" ref="G33994:G34057" si="2717">DAY(F33994)</f>
        <v>21</v>
      </c>
      <c r="H33994">
        <f t="shared" ref="H33994:H34057" si="2718">MONTH(F33994)</f>
        <v>12</v>
      </c>
      <c r="I33994">
        <f t="shared" ref="I33994:I34057" si="2719">YEAR(F33994)</f>
        <v>2018</v>
      </c>
      <c r="J33994">
        <v>23.719999313354492</v>
      </c>
      <c r="K33994">
        <v>0.40000000596046448</v>
      </c>
    </row>
    <row r="33995" spans="1:11" x14ac:dyDescent="0.25">
      <c r="A33995" t="s">
        <v>33984</v>
      </c>
      <c r="B33995" s="1">
        <f t="shared" ref="B33995:B34058" si="2720">B33994+1/(24*4)</f>
        <v>43820.031249917571</v>
      </c>
      <c r="C33995">
        <v>25.040000915527344</v>
      </c>
      <c r="D33995" s="2">
        <v>0.40000000596046448</v>
      </c>
      <c r="E33995" t="s">
        <v>69024</v>
      </c>
      <c r="F33995" s="1">
        <f t="shared" ref="F33995:F34058" si="2721">F33994+1/(24*4)</f>
        <v>43455.031249917571</v>
      </c>
      <c r="G33995">
        <f t="shared" si="2717"/>
        <v>21</v>
      </c>
      <c r="H33995">
        <f t="shared" si="2718"/>
        <v>12</v>
      </c>
      <c r="I33995">
        <f t="shared" si="2719"/>
        <v>2018</v>
      </c>
      <c r="J33995">
        <v>24.639999389648438</v>
      </c>
      <c r="K33995">
        <v>0</v>
      </c>
    </row>
    <row r="33996" spans="1:11" x14ac:dyDescent="0.25">
      <c r="A33996" t="s">
        <v>33985</v>
      </c>
      <c r="B33996" s="1">
        <f t="shared" si="2720"/>
        <v>43820.041666584235</v>
      </c>
      <c r="C33996">
        <v>26.760000228881836</v>
      </c>
      <c r="D33996" s="2">
        <v>0.40000000596046448</v>
      </c>
      <c r="E33996" t="s">
        <v>69025</v>
      </c>
      <c r="F33996" s="1">
        <f t="shared" si="2721"/>
        <v>43455.041666584235</v>
      </c>
      <c r="G33996">
        <f t="shared" si="2717"/>
        <v>21</v>
      </c>
      <c r="H33996">
        <f t="shared" si="2718"/>
        <v>12</v>
      </c>
      <c r="I33996">
        <f t="shared" si="2719"/>
        <v>2018</v>
      </c>
      <c r="J33996">
        <v>20.799999237060547</v>
      </c>
      <c r="K33996">
        <v>0</v>
      </c>
    </row>
    <row r="33997" spans="1:11" x14ac:dyDescent="0.25">
      <c r="A33997" t="s">
        <v>33986</v>
      </c>
      <c r="B33997" s="1">
        <f t="shared" si="2720"/>
        <v>43820.052083250899</v>
      </c>
      <c r="C33997">
        <v>19.200000762939453</v>
      </c>
      <c r="D33997" s="2">
        <v>2</v>
      </c>
      <c r="E33997" t="s">
        <v>69026</v>
      </c>
      <c r="F33997" s="1">
        <f t="shared" si="2721"/>
        <v>43455.052083250899</v>
      </c>
      <c r="G33997">
        <f t="shared" si="2717"/>
        <v>21</v>
      </c>
      <c r="H33997">
        <f t="shared" si="2718"/>
        <v>12</v>
      </c>
      <c r="I33997">
        <f t="shared" si="2719"/>
        <v>2018</v>
      </c>
      <c r="J33997">
        <v>21.079999923706055</v>
      </c>
      <c r="K33997">
        <v>0</v>
      </c>
    </row>
    <row r="33998" spans="1:11" x14ac:dyDescent="0.25">
      <c r="A33998" t="s">
        <v>33987</v>
      </c>
      <c r="B33998" s="1">
        <f t="shared" si="2720"/>
        <v>43820.062499917563</v>
      </c>
      <c r="C33998">
        <v>16.399999618530273</v>
      </c>
      <c r="D33998" s="2">
        <v>1.2000000476837158</v>
      </c>
      <c r="E33998" t="s">
        <v>69027</v>
      </c>
      <c r="F33998" s="1">
        <f t="shared" si="2721"/>
        <v>43455.062499917563</v>
      </c>
      <c r="G33998">
        <f t="shared" si="2717"/>
        <v>21</v>
      </c>
      <c r="H33998">
        <f t="shared" si="2718"/>
        <v>12</v>
      </c>
      <c r="I33998">
        <f t="shared" si="2719"/>
        <v>2018</v>
      </c>
      <c r="J33998">
        <v>20.680000305175781</v>
      </c>
      <c r="K33998">
        <v>0</v>
      </c>
    </row>
    <row r="33999" spans="1:11" x14ac:dyDescent="0.25">
      <c r="A33999" t="s">
        <v>33988</v>
      </c>
      <c r="B33999" s="1">
        <f t="shared" si="2720"/>
        <v>43820.072916584228</v>
      </c>
      <c r="C33999">
        <v>16.319999694824219</v>
      </c>
      <c r="D33999" s="2">
        <v>0</v>
      </c>
      <c r="E33999" t="s">
        <v>69028</v>
      </c>
      <c r="F33999" s="1">
        <f t="shared" si="2721"/>
        <v>43455.072916584228</v>
      </c>
      <c r="G33999">
        <f t="shared" si="2717"/>
        <v>21</v>
      </c>
      <c r="H33999">
        <f t="shared" si="2718"/>
        <v>12</v>
      </c>
      <c r="I33999">
        <f t="shared" si="2719"/>
        <v>2018</v>
      </c>
      <c r="J33999">
        <v>21.040000915527344</v>
      </c>
      <c r="K33999">
        <v>0</v>
      </c>
    </row>
    <row r="34000" spans="1:11" x14ac:dyDescent="0.25">
      <c r="A34000" t="s">
        <v>33989</v>
      </c>
      <c r="B34000" s="1">
        <f t="shared" si="2720"/>
        <v>43820.083333250892</v>
      </c>
      <c r="C34000">
        <v>16.639999389648438</v>
      </c>
      <c r="D34000" s="2">
        <v>0</v>
      </c>
      <c r="E34000" t="s">
        <v>69029</v>
      </c>
      <c r="F34000" s="1">
        <f t="shared" si="2721"/>
        <v>43455.083333250892</v>
      </c>
      <c r="G34000">
        <f t="shared" si="2717"/>
        <v>21</v>
      </c>
      <c r="H34000">
        <f t="shared" si="2718"/>
        <v>12</v>
      </c>
      <c r="I34000">
        <f t="shared" si="2719"/>
        <v>2018</v>
      </c>
      <c r="J34000">
        <v>21.520000457763672</v>
      </c>
      <c r="K34000">
        <v>0</v>
      </c>
    </row>
    <row r="34001" spans="1:11" x14ac:dyDescent="0.25">
      <c r="A34001" t="s">
        <v>33990</v>
      </c>
      <c r="B34001" s="1">
        <f t="shared" si="2720"/>
        <v>43820.093749917556</v>
      </c>
      <c r="C34001">
        <v>14.479999542236328</v>
      </c>
      <c r="D34001" s="2">
        <v>0</v>
      </c>
      <c r="E34001" t="s">
        <v>69030</v>
      </c>
      <c r="F34001" s="1">
        <f t="shared" si="2721"/>
        <v>43455.093749917556</v>
      </c>
      <c r="G34001">
        <f t="shared" si="2717"/>
        <v>21</v>
      </c>
      <c r="H34001">
        <f t="shared" si="2718"/>
        <v>12</v>
      </c>
      <c r="I34001">
        <f t="shared" si="2719"/>
        <v>2018</v>
      </c>
      <c r="J34001">
        <v>20.719999313354492</v>
      </c>
      <c r="K34001">
        <v>0</v>
      </c>
    </row>
    <row r="34002" spans="1:11" x14ac:dyDescent="0.25">
      <c r="A34002" t="s">
        <v>33991</v>
      </c>
      <c r="B34002" s="1">
        <f t="shared" si="2720"/>
        <v>43820.10416658422</v>
      </c>
      <c r="C34002">
        <v>8.6000003814697266</v>
      </c>
      <c r="D34002" s="2">
        <v>0</v>
      </c>
      <c r="E34002" t="s">
        <v>69031</v>
      </c>
      <c r="F34002" s="1">
        <f t="shared" si="2721"/>
        <v>43455.10416658422</v>
      </c>
      <c r="G34002">
        <f t="shared" si="2717"/>
        <v>21</v>
      </c>
      <c r="H34002">
        <f t="shared" si="2718"/>
        <v>12</v>
      </c>
      <c r="I34002">
        <f t="shared" si="2719"/>
        <v>2018</v>
      </c>
      <c r="J34002">
        <v>20.280000686645508</v>
      </c>
      <c r="K34002">
        <v>0</v>
      </c>
    </row>
    <row r="34003" spans="1:11" x14ac:dyDescent="0.25">
      <c r="A34003" t="s">
        <v>33992</v>
      </c>
      <c r="B34003" s="1">
        <f t="shared" si="2720"/>
        <v>43820.114583250885</v>
      </c>
      <c r="C34003">
        <v>5.440000057220459</v>
      </c>
      <c r="D34003" s="2">
        <v>0</v>
      </c>
      <c r="E34003" t="s">
        <v>69032</v>
      </c>
      <c r="F34003" s="1">
        <f t="shared" si="2721"/>
        <v>43455.114583250885</v>
      </c>
      <c r="G34003">
        <f t="shared" si="2717"/>
        <v>21</v>
      </c>
      <c r="H34003">
        <f t="shared" si="2718"/>
        <v>12</v>
      </c>
      <c r="I34003">
        <f t="shared" si="2719"/>
        <v>2018</v>
      </c>
      <c r="J34003">
        <v>21</v>
      </c>
      <c r="K34003">
        <v>0</v>
      </c>
    </row>
    <row r="34004" spans="1:11" x14ac:dyDescent="0.25">
      <c r="A34004" t="s">
        <v>33993</v>
      </c>
      <c r="B34004" s="1">
        <f t="shared" si="2720"/>
        <v>43820.124999917549</v>
      </c>
      <c r="C34004">
        <v>5.4000000953674316</v>
      </c>
      <c r="D34004" s="2">
        <v>0</v>
      </c>
      <c r="E34004" t="s">
        <v>69033</v>
      </c>
      <c r="F34004" s="1">
        <f t="shared" si="2721"/>
        <v>43455.124999917549</v>
      </c>
      <c r="G34004">
        <f t="shared" si="2717"/>
        <v>21</v>
      </c>
      <c r="H34004">
        <f t="shared" si="2718"/>
        <v>12</v>
      </c>
      <c r="I34004">
        <f t="shared" si="2719"/>
        <v>2018</v>
      </c>
      <c r="J34004">
        <v>21.280000686645508</v>
      </c>
      <c r="K34004">
        <v>0</v>
      </c>
    </row>
    <row r="34005" spans="1:11" x14ac:dyDescent="0.25">
      <c r="A34005" t="s">
        <v>33994</v>
      </c>
      <c r="B34005" s="1">
        <f t="shared" si="2720"/>
        <v>43820.135416584213</v>
      </c>
      <c r="C34005">
        <v>5.4000000953674316</v>
      </c>
      <c r="D34005" s="2">
        <v>0</v>
      </c>
      <c r="E34005" t="s">
        <v>69034</v>
      </c>
      <c r="F34005" s="1">
        <f t="shared" si="2721"/>
        <v>43455.135416584213</v>
      </c>
      <c r="G34005">
        <f t="shared" si="2717"/>
        <v>21</v>
      </c>
      <c r="H34005">
        <f t="shared" si="2718"/>
        <v>12</v>
      </c>
      <c r="I34005">
        <f t="shared" si="2719"/>
        <v>2018</v>
      </c>
      <c r="J34005">
        <v>21.280000686645508</v>
      </c>
      <c r="K34005">
        <v>0</v>
      </c>
    </row>
    <row r="34006" spans="1:11" x14ac:dyDescent="0.25">
      <c r="A34006" t="s">
        <v>33995</v>
      </c>
      <c r="B34006" s="1">
        <f t="shared" si="2720"/>
        <v>43820.145833250877</v>
      </c>
      <c r="C34006">
        <v>5.880000114440918</v>
      </c>
      <c r="D34006" s="2">
        <v>0</v>
      </c>
      <c r="E34006" t="s">
        <v>69035</v>
      </c>
      <c r="F34006" s="1">
        <f t="shared" si="2721"/>
        <v>43455.145833250877</v>
      </c>
      <c r="G34006">
        <f t="shared" si="2717"/>
        <v>21</v>
      </c>
      <c r="H34006">
        <f t="shared" si="2718"/>
        <v>12</v>
      </c>
      <c r="I34006">
        <f t="shared" si="2719"/>
        <v>2018</v>
      </c>
      <c r="J34006">
        <v>21</v>
      </c>
      <c r="K34006">
        <v>0</v>
      </c>
    </row>
    <row r="34007" spans="1:11" x14ac:dyDescent="0.25">
      <c r="A34007" t="s">
        <v>33996</v>
      </c>
      <c r="B34007" s="1">
        <f t="shared" si="2720"/>
        <v>43820.156249917542</v>
      </c>
      <c r="C34007">
        <v>5.5999999046325684</v>
      </c>
      <c r="D34007" s="2">
        <v>0</v>
      </c>
      <c r="E34007" t="s">
        <v>69036</v>
      </c>
      <c r="F34007" s="1">
        <f t="shared" si="2721"/>
        <v>43455.156249917542</v>
      </c>
      <c r="G34007">
        <f t="shared" si="2717"/>
        <v>21</v>
      </c>
      <c r="H34007">
        <f t="shared" si="2718"/>
        <v>12</v>
      </c>
      <c r="I34007">
        <f t="shared" si="2719"/>
        <v>2018</v>
      </c>
      <c r="J34007">
        <v>20.680000305175781</v>
      </c>
      <c r="K34007">
        <v>0</v>
      </c>
    </row>
    <row r="34008" spans="1:11" x14ac:dyDescent="0.25">
      <c r="A34008" t="s">
        <v>33997</v>
      </c>
      <c r="B34008" s="1">
        <f t="shared" si="2720"/>
        <v>43820.166666584206</v>
      </c>
      <c r="C34008">
        <v>5.6399998664855957</v>
      </c>
      <c r="D34008" s="2">
        <v>0</v>
      </c>
      <c r="E34008" t="s">
        <v>69037</v>
      </c>
      <c r="F34008" s="1">
        <f t="shared" si="2721"/>
        <v>43455.166666584206</v>
      </c>
      <c r="G34008">
        <f t="shared" si="2717"/>
        <v>21</v>
      </c>
      <c r="H34008">
        <f t="shared" si="2718"/>
        <v>12</v>
      </c>
      <c r="I34008">
        <f t="shared" si="2719"/>
        <v>2018</v>
      </c>
      <c r="J34008">
        <v>20.319999694824219</v>
      </c>
      <c r="K34008">
        <v>0</v>
      </c>
    </row>
    <row r="34009" spans="1:11" x14ac:dyDescent="0.25">
      <c r="A34009" t="s">
        <v>33998</v>
      </c>
      <c r="B34009" s="1">
        <f t="shared" si="2720"/>
        <v>43820.17708325087</v>
      </c>
      <c r="C34009">
        <v>5.9200000762939453</v>
      </c>
      <c r="D34009" s="2">
        <v>0</v>
      </c>
      <c r="E34009" t="s">
        <v>69038</v>
      </c>
      <c r="F34009" s="1">
        <f t="shared" si="2721"/>
        <v>43455.17708325087</v>
      </c>
      <c r="G34009">
        <f t="shared" si="2717"/>
        <v>21</v>
      </c>
      <c r="H34009">
        <f t="shared" si="2718"/>
        <v>12</v>
      </c>
      <c r="I34009">
        <f t="shared" si="2719"/>
        <v>2018</v>
      </c>
      <c r="J34009">
        <v>20.920000076293945</v>
      </c>
      <c r="K34009">
        <v>0</v>
      </c>
    </row>
    <row r="34010" spans="1:11" x14ac:dyDescent="0.25">
      <c r="A34010" t="s">
        <v>33999</v>
      </c>
      <c r="B34010" s="1">
        <f t="shared" si="2720"/>
        <v>43820.187499917534</v>
      </c>
      <c r="C34010">
        <v>4.7199997901916504</v>
      </c>
      <c r="D34010" s="2">
        <v>0</v>
      </c>
      <c r="E34010" t="s">
        <v>69039</v>
      </c>
      <c r="F34010" s="1">
        <f t="shared" si="2721"/>
        <v>43455.187499917534</v>
      </c>
      <c r="G34010">
        <f t="shared" si="2717"/>
        <v>21</v>
      </c>
      <c r="H34010">
        <f t="shared" si="2718"/>
        <v>12</v>
      </c>
      <c r="I34010">
        <f t="shared" si="2719"/>
        <v>2018</v>
      </c>
      <c r="J34010">
        <v>19.760000228881836</v>
      </c>
      <c r="K34010">
        <v>0</v>
      </c>
    </row>
    <row r="34011" spans="1:11" x14ac:dyDescent="0.25">
      <c r="A34011" t="s">
        <v>34000</v>
      </c>
      <c r="B34011" s="1">
        <f t="shared" si="2720"/>
        <v>43820.197916584199</v>
      </c>
      <c r="C34011">
        <v>5.0799999237060547</v>
      </c>
      <c r="D34011" s="2">
        <v>0</v>
      </c>
      <c r="E34011" t="s">
        <v>69040</v>
      </c>
      <c r="F34011" s="1">
        <f t="shared" si="2721"/>
        <v>43455.197916584199</v>
      </c>
      <c r="G34011">
        <f t="shared" si="2717"/>
        <v>21</v>
      </c>
      <c r="H34011">
        <f t="shared" si="2718"/>
        <v>12</v>
      </c>
      <c r="I34011">
        <f t="shared" si="2719"/>
        <v>2018</v>
      </c>
      <c r="J34011">
        <v>20.360000610351563</v>
      </c>
      <c r="K34011">
        <v>0</v>
      </c>
    </row>
    <row r="34012" spans="1:11" x14ac:dyDescent="0.25">
      <c r="A34012" t="s">
        <v>34001</v>
      </c>
      <c r="B34012" s="1">
        <f t="shared" si="2720"/>
        <v>43820.208333250863</v>
      </c>
      <c r="C34012">
        <v>4.2800002098083496</v>
      </c>
      <c r="D34012" s="2">
        <v>0</v>
      </c>
      <c r="E34012" t="s">
        <v>69041</v>
      </c>
      <c r="F34012" s="1">
        <f t="shared" si="2721"/>
        <v>43455.208333250863</v>
      </c>
      <c r="G34012">
        <f t="shared" si="2717"/>
        <v>21</v>
      </c>
      <c r="H34012">
        <f t="shared" si="2718"/>
        <v>12</v>
      </c>
      <c r="I34012">
        <f t="shared" si="2719"/>
        <v>2018</v>
      </c>
      <c r="J34012">
        <v>20.200000762939453</v>
      </c>
      <c r="K34012">
        <v>0</v>
      </c>
    </row>
    <row r="34013" spans="1:11" x14ac:dyDescent="0.25">
      <c r="A34013" t="s">
        <v>34002</v>
      </c>
      <c r="B34013" s="1">
        <f t="shared" si="2720"/>
        <v>43820.218749917527</v>
      </c>
      <c r="C34013">
        <v>4.3600001335144043</v>
      </c>
      <c r="D34013" s="2">
        <v>0</v>
      </c>
      <c r="E34013" t="s">
        <v>69042</v>
      </c>
      <c r="F34013" s="1">
        <f t="shared" si="2721"/>
        <v>43455.218749917527</v>
      </c>
      <c r="G34013">
        <f t="shared" si="2717"/>
        <v>21</v>
      </c>
      <c r="H34013">
        <f t="shared" si="2718"/>
        <v>12</v>
      </c>
      <c r="I34013">
        <f t="shared" si="2719"/>
        <v>2018</v>
      </c>
      <c r="J34013">
        <v>19.159999847412109</v>
      </c>
      <c r="K34013">
        <v>0</v>
      </c>
    </row>
    <row r="34014" spans="1:11" x14ac:dyDescent="0.25">
      <c r="A34014" t="s">
        <v>34003</v>
      </c>
      <c r="B34014" s="1">
        <f t="shared" si="2720"/>
        <v>43820.229166584191</v>
      </c>
      <c r="C34014">
        <v>4.679999828338623</v>
      </c>
      <c r="D34014" s="2">
        <v>0</v>
      </c>
      <c r="E34014" t="s">
        <v>69043</v>
      </c>
      <c r="F34014" s="1">
        <f t="shared" si="2721"/>
        <v>43455.229166584191</v>
      </c>
      <c r="G34014">
        <f t="shared" si="2717"/>
        <v>21</v>
      </c>
      <c r="H34014">
        <f t="shared" si="2718"/>
        <v>12</v>
      </c>
      <c r="I34014">
        <f t="shared" si="2719"/>
        <v>2018</v>
      </c>
      <c r="J34014">
        <v>19.879999160766602</v>
      </c>
      <c r="K34014">
        <v>0</v>
      </c>
    </row>
    <row r="34015" spans="1:11" x14ac:dyDescent="0.25">
      <c r="A34015" t="s">
        <v>34004</v>
      </c>
      <c r="B34015" s="1">
        <f t="shared" si="2720"/>
        <v>43820.239583250856</v>
      </c>
      <c r="C34015">
        <v>4.440000057220459</v>
      </c>
      <c r="D34015" s="2">
        <v>0</v>
      </c>
      <c r="E34015" t="s">
        <v>69044</v>
      </c>
      <c r="F34015" s="1">
        <f t="shared" si="2721"/>
        <v>43455.239583250856</v>
      </c>
      <c r="G34015">
        <f t="shared" si="2717"/>
        <v>21</v>
      </c>
      <c r="H34015">
        <f t="shared" si="2718"/>
        <v>12</v>
      </c>
      <c r="I34015">
        <f t="shared" si="2719"/>
        <v>2018</v>
      </c>
      <c r="J34015">
        <v>19.200000762939453</v>
      </c>
      <c r="K34015">
        <v>0</v>
      </c>
    </row>
    <row r="34016" spans="1:11" x14ac:dyDescent="0.25">
      <c r="A34016" t="s">
        <v>34005</v>
      </c>
      <c r="B34016" s="1">
        <f t="shared" si="2720"/>
        <v>43820.24999991752</v>
      </c>
      <c r="C34016">
        <v>4.679999828338623</v>
      </c>
      <c r="D34016" s="2">
        <v>0</v>
      </c>
      <c r="E34016" t="s">
        <v>69045</v>
      </c>
      <c r="F34016" s="1">
        <f t="shared" si="2721"/>
        <v>43455.24999991752</v>
      </c>
      <c r="G34016">
        <f t="shared" si="2717"/>
        <v>21</v>
      </c>
      <c r="H34016">
        <f t="shared" si="2718"/>
        <v>12</v>
      </c>
      <c r="I34016">
        <f t="shared" si="2719"/>
        <v>2018</v>
      </c>
      <c r="J34016">
        <v>19.319999694824219</v>
      </c>
      <c r="K34016">
        <v>0</v>
      </c>
    </row>
    <row r="34017" spans="1:11" x14ac:dyDescent="0.25">
      <c r="A34017" t="s">
        <v>34006</v>
      </c>
      <c r="B34017" s="1">
        <f t="shared" si="2720"/>
        <v>43820.260416584184</v>
      </c>
      <c r="C34017">
        <v>4.5199999809265137</v>
      </c>
      <c r="D34017" s="2">
        <v>0</v>
      </c>
      <c r="E34017" t="s">
        <v>69046</v>
      </c>
      <c r="F34017" s="1">
        <f t="shared" si="2721"/>
        <v>43455.260416584184</v>
      </c>
      <c r="G34017">
        <f t="shared" si="2717"/>
        <v>21</v>
      </c>
      <c r="H34017">
        <f t="shared" si="2718"/>
        <v>12</v>
      </c>
      <c r="I34017">
        <f t="shared" si="2719"/>
        <v>2018</v>
      </c>
      <c r="J34017">
        <v>18.600000381469727</v>
      </c>
      <c r="K34017">
        <v>0</v>
      </c>
    </row>
    <row r="34018" spans="1:11" x14ac:dyDescent="0.25">
      <c r="A34018" t="s">
        <v>34007</v>
      </c>
      <c r="B34018" s="1">
        <f t="shared" si="2720"/>
        <v>43820.270833250848</v>
      </c>
      <c r="C34018">
        <v>5.3600001335144043</v>
      </c>
      <c r="D34018" s="2">
        <v>0</v>
      </c>
      <c r="E34018" t="s">
        <v>69047</v>
      </c>
      <c r="F34018" s="1">
        <f t="shared" si="2721"/>
        <v>43455.270833250848</v>
      </c>
      <c r="G34018">
        <f t="shared" si="2717"/>
        <v>21</v>
      </c>
      <c r="H34018">
        <f t="shared" si="2718"/>
        <v>12</v>
      </c>
      <c r="I34018">
        <f t="shared" si="2719"/>
        <v>2018</v>
      </c>
      <c r="J34018">
        <v>18.959999084472656</v>
      </c>
      <c r="K34018">
        <v>0</v>
      </c>
    </row>
    <row r="34019" spans="1:11" x14ac:dyDescent="0.25">
      <c r="A34019" t="s">
        <v>34008</v>
      </c>
      <c r="B34019" s="1">
        <f t="shared" si="2720"/>
        <v>43820.281249917512</v>
      </c>
      <c r="C34019">
        <v>5.5999999046325684</v>
      </c>
      <c r="D34019" s="2">
        <v>0</v>
      </c>
      <c r="E34019" t="s">
        <v>69048</v>
      </c>
      <c r="F34019" s="1">
        <f t="shared" si="2721"/>
        <v>43455.281249917512</v>
      </c>
      <c r="G34019">
        <f t="shared" si="2717"/>
        <v>21</v>
      </c>
      <c r="H34019">
        <f t="shared" si="2718"/>
        <v>12</v>
      </c>
      <c r="I34019">
        <f t="shared" si="2719"/>
        <v>2018</v>
      </c>
      <c r="J34019">
        <v>18.600000381469727</v>
      </c>
      <c r="K34019">
        <v>0</v>
      </c>
    </row>
    <row r="34020" spans="1:11" x14ac:dyDescent="0.25">
      <c r="A34020" t="s">
        <v>34009</v>
      </c>
      <c r="B34020" s="1">
        <f t="shared" si="2720"/>
        <v>43820.291666584177</v>
      </c>
      <c r="C34020">
        <v>5.440000057220459</v>
      </c>
      <c r="D34020" s="2">
        <v>0</v>
      </c>
      <c r="E34020" t="s">
        <v>69049</v>
      </c>
      <c r="F34020" s="1">
        <f t="shared" si="2721"/>
        <v>43455.291666584177</v>
      </c>
      <c r="G34020">
        <f t="shared" si="2717"/>
        <v>21</v>
      </c>
      <c r="H34020">
        <f t="shared" si="2718"/>
        <v>12</v>
      </c>
      <c r="I34020">
        <f t="shared" si="2719"/>
        <v>2018</v>
      </c>
      <c r="J34020">
        <v>18.920000076293945</v>
      </c>
      <c r="K34020">
        <v>0</v>
      </c>
    </row>
    <row r="34021" spans="1:11" x14ac:dyDescent="0.25">
      <c r="A34021" t="s">
        <v>34010</v>
      </c>
      <c r="B34021" s="1">
        <f t="shared" si="2720"/>
        <v>43820.302083250841</v>
      </c>
      <c r="C34021">
        <v>5.2399997711181641</v>
      </c>
      <c r="D34021" s="2">
        <v>0</v>
      </c>
      <c r="E34021" t="s">
        <v>69050</v>
      </c>
      <c r="F34021" s="1">
        <f t="shared" si="2721"/>
        <v>43455.302083250841</v>
      </c>
      <c r="G34021">
        <f t="shared" si="2717"/>
        <v>21</v>
      </c>
      <c r="H34021">
        <f t="shared" si="2718"/>
        <v>12</v>
      </c>
      <c r="I34021">
        <f t="shared" si="2719"/>
        <v>2018</v>
      </c>
      <c r="J34021">
        <v>18.639999389648438</v>
      </c>
      <c r="K34021">
        <v>0</v>
      </c>
    </row>
    <row r="34022" spans="1:11" x14ac:dyDescent="0.25">
      <c r="A34022" t="s">
        <v>34011</v>
      </c>
      <c r="B34022" s="1">
        <f t="shared" si="2720"/>
        <v>43820.312499917505</v>
      </c>
      <c r="C34022">
        <v>4.9600000381469727</v>
      </c>
      <c r="D34022" s="2">
        <v>0</v>
      </c>
      <c r="E34022" t="s">
        <v>69051</v>
      </c>
      <c r="F34022" s="1">
        <f t="shared" si="2721"/>
        <v>43455.312499917505</v>
      </c>
      <c r="G34022">
        <f t="shared" si="2717"/>
        <v>21</v>
      </c>
      <c r="H34022">
        <f t="shared" si="2718"/>
        <v>12</v>
      </c>
      <c r="I34022">
        <f t="shared" si="2719"/>
        <v>2018</v>
      </c>
      <c r="J34022">
        <v>19.280000686645508</v>
      </c>
      <c r="K34022">
        <v>0</v>
      </c>
    </row>
    <row r="34023" spans="1:11" x14ac:dyDescent="0.25">
      <c r="A34023" t="s">
        <v>34012</v>
      </c>
      <c r="B34023" s="1">
        <f t="shared" si="2720"/>
        <v>43820.322916584169</v>
      </c>
      <c r="C34023">
        <v>4.5199999809265137</v>
      </c>
      <c r="D34023" s="2">
        <v>0</v>
      </c>
      <c r="E34023" t="s">
        <v>69052</v>
      </c>
      <c r="F34023" s="1">
        <f t="shared" si="2721"/>
        <v>43455.322916584169</v>
      </c>
      <c r="G34023">
        <f t="shared" si="2717"/>
        <v>21</v>
      </c>
      <c r="H34023">
        <f t="shared" si="2718"/>
        <v>12</v>
      </c>
      <c r="I34023">
        <f t="shared" si="2719"/>
        <v>2018</v>
      </c>
      <c r="J34023">
        <v>19.479999542236328</v>
      </c>
      <c r="K34023">
        <v>0</v>
      </c>
    </row>
    <row r="34024" spans="1:11" x14ac:dyDescent="0.25">
      <c r="A34024" t="s">
        <v>34013</v>
      </c>
      <c r="B34024" s="1">
        <f t="shared" si="2720"/>
        <v>43820.333333250834</v>
      </c>
      <c r="C34024">
        <v>4.9200000762939453</v>
      </c>
      <c r="D34024" s="2">
        <v>0</v>
      </c>
      <c r="E34024" t="s">
        <v>69053</v>
      </c>
      <c r="F34024" s="1">
        <f t="shared" si="2721"/>
        <v>43455.333333250834</v>
      </c>
      <c r="G34024">
        <f t="shared" si="2717"/>
        <v>21</v>
      </c>
      <c r="H34024">
        <f t="shared" si="2718"/>
        <v>12</v>
      </c>
      <c r="I34024">
        <f t="shared" si="2719"/>
        <v>2018</v>
      </c>
      <c r="J34024">
        <v>19.600000381469727</v>
      </c>
      <c r="K34024">
        <v>0</v>
      </c>
    </row>
    <row r="34025" spans="1:11" x14ac:dyDescent="0.25">
      <c r="A34025" t="s">
        <v>34014</v>
      </c>
      <c r="B34025" s="1">
        <f t="shared" si="2720"/>
        <v>43820.343749917498</v>
      </c>
      <c r="C34025">
        <v>4.6399998664855957</v>
      </c>
      <c r="D34025" s="2">
        <v>0</v>
      </c>
      <c r="E34025" t="s">
        <v>69054</v>
      </c>
      <c r="F34025" s="1">
        <f t="shared" si="2721"/>
        <v>43455.343749917498</v>
      </c>
      <c r="G34025">
        <f t="shared" si="2717"/>
        <v>21</v>
      </c>
      <c r="H34025">
        <f t="shared" si="2718"/>
        <v>12</v>
      </c>
      <c r="I34025">
        <f t="shared" si="2719"/>
        <v>2018</v>
      </c>
      <c r="J34025">
        <v>19.680000305175781</v>
      </c>
      <c r="K34025">
        <v>0</v>
      </c>
    </row>
    <row r="34026" spans="1:11" x14ac:dyDescent="0.25">
      <c r="A34026" t="s">
        <v>34015</v>
      </c>
      <c r="B34026" s="1">
        <f t="shared" si="2720"/>
        <v>43820.354166584162</v>
      </c>
      <c r="C34026">
        <v>4.1999998092651367</v>
      </c>
      <c r="D34026" s="2">
        <v>0</v>
      </c>
      <c r="E34026" t="s">
        <v>69055</v>
      </c>
      <c r="F34026" s="1">
        <f t="shared" si="2721"/>
        <v>43455.354166584162</v>
      </c>
      <c r="G34026">
        <f t="shared" si="2717"/>
        <v>21</v>
      </c>
      <c r="H34026">
        <f t="shared" si="2718"/>
        <v>12</v>
      </c>
      <c r="I34026">
        <f t="shared" si="2719"/>
        <v>2018</v>
      </c>
      <c r="J34026">
        <v>19.639999389648438</v>
      </c>
      <c r="K34026">
        <v>0</v>
      </c>
    </row>
    <row r="34027" spans="1:11" x14ac:dyDescent="0.25">
      <c r="A34027" t="s">
        <v>34016</v>
      </c>
      <c r="B34027" s="1">
        <f t="shared" si="2720"/>
        <v>43820.364583250826</v>
      </c>
      <c r="C34027">
        <v>4.5999999046325684</v>
      </c>
      <c r="D34027" s="2">
        <v>0</v>
      </c>
      <c r="E34027" t="s">
        <v>69056</v>
      </c>
      <c r="F34027" s="1">
        <f t="shared" si="2721"/>
        <v>43455.364583250826</v>
      </c>
      <c r="G34027">
        <f t="shared" si="2717"/>
        <v>21</v>
      </c>
      <c r="H34027">
        <f t="shared" si="2718"/>
        <v>12</v>
      </c>
      <c r="I34027">
        <f t="shared" si="2719"/>
        <v>2018</v>
      </c>
      <c r="J34027">
        <v>19.600000381469727</v>
      </c>
      <c r="K34027">
        <v>0</v>
      </c>
    </row>
    <row r="34028" spans="1:11" x14ac:dyDescent="0.25">
      <c r="A34028" t="s">
        <v>34017</v>
      </c>
      <c r="B34028" s="1">
        <f t="shared" si="2720"/>
        <v>43820.374999917491</v>
      </c>
      <c r="C34028">
        <v>10.880000114440918</v>
      </c>
      <c r="D34028" s="2">
        <v>0</v>
      </c>
      <c r="E34028" t="s">
        <v>69057</v>
      </c>
      <c r="F34028" s="1">
        <f t="shared" si="2721"/>
        <v>43455.374999917491</v>
      </c>
      <c r="G34028">
        <f t="shared" si="2717"/>
        <v>21</v>
      </c>
      <c r="H34028">
        <f t="shared" si="2718"/>
        <v>12</v>
      </c>
      <c r="I34028">
        <f t="shared" si="2719"/>
        <v>2018</v>
      </c>
      <c r="J34028">
        <v>19.719999313354492</v>
      </c>
      <c r="K34028">
        <v>0</v>
      </c>
    </row>
    <row r="34029" spans="1:11" x14ac:dyDescent="0.25">
      <c r="A34029" t="s">
        <v>34018</v>
      </c>
      <c r="B34029" s="1">
        <f t="shared" si="2720"/>
        <v>43820.385416584155</v>
      </c>
      <c r="C34029">
        <v>24.879999160766602</v>
      </c>
      <c r="D34029" s="2">
        <v>0</v>
      </c>
      <c r="E34029" t="s">
        <v>69058</v>
      </c>
      <c r="F34029" s="1">
        <f t="shared" si="2721"/>
        <v>43455.385416584155</v>
      </c>
      <c r="G34029">
        <f t="shared" si="2717"/>
        <v>21</v>
      </c>
      <c r="H34029">
        <f t="shared" si="2718"/>
        <v>12</v>
      </c>
      <c r="I34029">
        <f t="shared" si="2719"/>
        <v>2018</v>
      </c>
      <c r="J34029">
        <v>38.479999542236328</v>
      </c>
      <c r="K34029">
        <v>0</v>
      </c>
    </row>
    <row r="34030" spans="1:11" x14ac:dyDescent="0.25">
      <c r="A34030" t="s">
        <v>34019</v>
      </c>
      <c r="B34030" s="1">
        <f t="shared" si="2720"/>
        <v>43820.395833250819</v>
      </c>
      <c r="C34030">
        <v>20.600000381469727</v>
      </c>
      <c r="D34030" s="2">
        <v>0.40000000596046448</v>
      </c>
      <c r="E34030" t="s">
        <v>69059</v>
      </c>
      <c r="F34030" s="1">
        <f t="shared" si="2721"/>
        <v>43455.395833250819</v>
      </c>
      <c r="G34030">
        <f t="shared" si="2717"/>
        <v>21</v>
      </c>
      <c r="H34030">
        <f t="shared" si="2718"/>
        <v>12</v>
      </c>
      <c r="I34030">
        <f t="shared" si="2719"/>
        <v>2018</v>
      </c>
      <c r="J34030">
        <v>67.680000305175781</v>
      </c>
      <c r="K34030">
        <v>0.40000000596046448</v>
      </c>
    </row>
    <row r="34031" spans="1:11" x14ac:dyDescent="0.25">
      <c r="A34031" t="s">
        <v>34020</v>
      </c>
      <c r="B34031" s="1">
        <f t="shared" si="2720"/>
        <v>43820.406249917483</v>
      </c>
      <c r="C34031">
        <v>30.840000152587891</v>
      </c>
      <c r="D34031" s="2">
        <v>0</v>
      </c>
      <c r="E34031" t="s">
        <v>69060</v>
      </c>
      <c r="F34031" s="1">
        <f t="shared" si="2721"/>
        <v>43455.406249917483</v>
      </c>
      <c r="G34031">
        <f t="shared" si="2717"/>
        <v>21</v>
      </c>
      <c r="H34031">
        <f t="shared" si="2718"/>
        <v>12</v>
      </c>
      <c r="I34031">
        <f t="shared" si="2719"/>
        <v>2018</v>
      </c>
      <c r="J34031">
        <v>56.159999847412109</v>
      </c>
      <c r="K34031">
        <v>0</v>
      </c>
    </row>
    <row r="34032" spans="1:11" x14ac:dyDescent="0.25">
      <c r="A34032" t="s">
        <v>34021</v>
      </c>
      <c r="B34032" s="1">
        <f t="shared" si="2720"/>
        <v>43820.416666584148</v>
      </c>
      <c r="C34032">
        <v>43.639999389648438</v>
      </c>
      <c r="D34032" s="2">
        <v>0</v>
      </c>
      <c r="E34032" t="s">
        <v>69061</v>
      </c>
      <c r="F34032" s="1">
        <f t="shared" si="2721"/>
        <v>43455.416666584148</v>
      </c>
      <c r="G34032">
        <f t="shared" si="2717"/>
        <v>21</v>
      </c>
      <c r="H34032">
        <f t="shared" si="2718"/>
        <v>12</v>
      </c>
      <c r="I34032">
        <f t="shared" si="2719"/>
        <v>2018</v>
      </c>
      <c r="J34032">
        <v>53.759998321533203</v>
      </c>
      <c r="K34032">
        <v>0.40000000596046448</v>
      </c>
    </row>
    <row r="34033" spans="1:11" x14ac:dyDescent="0.25">
      <c r="A34033" t="s">
        <v>34022</v>
      </c>
      <c r="B34033" s="1">
        <f t="shared" si="2720"/>
        <v>43820.427083250812</v>
      </c>
      <c r="C34033">
        <v>42.159999847412109</v>
      </c>
      <c r="D34033" s="2">
        <v>0</v>
      </c>
      <c r="E34033" t="s">
        <v>69062</v>
      </c>
      <c r="F34033" s="1">
        <f t="shared" si="2721"/>
        <v>43455.427083250812</v>
      </c>
      <c r="G34033">
        <f t="shared" si="2717"/>
        <v>21</v>
      </c>
      <c r="H34033">
        <f t="shared" si="2718"/>
        <v>12</v>
      </c>
      <c r="I34033">
        <f t="shared" si="2719"/>
        <v>2018</v>
      </c>
      <c r="J34033">
        <v>59.799999237060547</v>
      </c>
      <c r="K34033">
        <v>0.40000000596046448</v>
      </c>
    </row>
    <row r="34034" spans="1:11" x14ac:dyDescent="0.25">
      <c r="A34034" t="s">
        <v>34023</v>
      </c>
      <c r="B34034" s="1">
        <f t="shared" si="2720"/>
        <v>43820.437499917476</v>
      </c>
      <c r="C34034">
        <v>49.680000305175781</v>
      </c>
      <c r="D34034" s="2">
        <v>0</v>
      </c>
      <c r="E34034" t="s">
        <v>69063</v>
      </c>
      <c r="F34034" s="1">
        <f t="shared" si="2721"/>
        <v>43455.437499917476</v>
      </c>
      <c r="G34034">
        <f t="shared" si="2717"/>
        <v>21</v>
      </c>
      <c r="H34034">
        <f t="shared" si="2718"/>
        <v>12</v>
      </c>
      <c r="I34034">
        <f t="shared" si="2719"/>
        <v>2018</v>
      </c>
      <c r="J34034">
        <v>51.639999389648438</v>
      </c>
      <c r="K34034">
        <v>0.40000000596046448</v>
      </c>
    </row>
    <row r="34035" spans="1:11" x14ac:dyDescent="0.25">
      <c r="A34035" t="s">
        <v>34024</v>
      </c>
      <c r="B34035" s="1">
        <f t="shared" si="2720"/>
        <v>43820.44791658414</v>
      </c>
      <c r="C34035">
        <v>36.919998168945313</v>
      </c>
      <c r="D34035" s="2">
        <v>0</v>
      </c>
      <c r="E34035" t="s">
        <v>69064</v>
      </c>
      <c r="F34035" s="1">
        <f t="shared" si="2721"/>
        <v>43455.44791658414</v>
      </c>
      <c r="G34035">
        <f t="shared" si="2717"/>
        <v>21</v>
      </c>
      <c r="H34035">
        <f t="shared" si="2718"/>
        <v>12</v>
      </c>
      <c r="I34035">
        <f t="shared" si="2719"/>
        <v>2018</v>
      </c>
      <c r="J34035">
        <v>55.599998474121094</v>
      </c>
      <c r="K34035">
        <v>0.40000000596046448</v>
      </c>
    </row>
    <row r="34036" spans="1:11" x14ac:dyDescent="0.25">
      <c r="A34036" t="s">
        <v>34025</v>
      </c>
      <c r="B34036" s="1">
        <f t="shared" si="2720"/>
        <v>43820.458333250805</v>
      </c>
      <c r="C34036">
        <v>50.159999847412109</v>
      </c>
      <c r="D34036" s="2">
        <v>0</v>
      </c>
      <c r="E34036" t="s">
        <v>69065</v>
      </c>
      <c r="F34036" s="1">
        <f t="shared" si="2721"/>
        <v>43455.458333250805</v>
      </c>
      <c r="G34036">
        <f t="shared" si="2717"/>
        <v>21</v>
      </c>
      <c r="H34036">
        <f t="shared" si="2718"/>
        <v>12</v>
      </c>
      <c r="I34036">
        <f t="shared" si="2719"/>
        <v>2018</v>
      </c>
      <c r="J34036">
        <v>54.279998779296875</v>
      </c>
      <c r="K34036">
        <v>0</v>
      </c>
    </row>
    <row r="34037" spans="1:11" x14ac:dyDescent="0.25">
      <c r="A34037" t="s">
        <v>34026</v>
      </c>
      <c r="B34037" s="1">
        <f t="shared" si="2720"/>
        <v>43820.468749917469</v>
      </c>
      <c r="C34037">
        <v>32.799999237060547</v>
      </c>
      <c r="D34037" s="2">
        <v>0.40000000596046448</v>
      </c>
      <c r="E34037" t="s">
        <v>69066</v>
      </c>
      <c r="F34037" s="1">
        <f t="shared" si="2721"/>
        <v>43455.468749917469</v>
      </c>
      <c r="G34037">
        <f t="shared" si="2717"/>
        <v>21</v>
      </c>
      <c r="H34037">
        <f t="shared" si="2718"/>
        <v>12</v>
      </c>
      <c r="I34037">
        <f t="shared" si="2719"/>
        <v>2018</v>
      </c>
      <c r="J34037">
        <v>51.400001525878906</v>
      </c>
      <c r="K34037">
        <v>0.40000000596046448</v>
      </c>
    </row>
    <row r="34038" spans="1:11" x14ac:dyDescent="0.25">
      <c r="A34038" t="s">
        <v>34027</v>
      </c>
      <c r="B34038" s="1">
        <f t="shared" si="2720"/>
        <v>43820.479166584133</v>
      </c>
      <c r="C34038">
        <v>43.959999084472656</v>
      </c>
      <c r="D34038" s="2">
        <v>0</v>
      </c>
      <c r="E34038" t="s">
        <v>69067</v>
      </c>
      <c r="F34038" s="1">
        <f t="shared" si="2721"/>
        <v>43455.479166584133</v>
      </c>
      <c r="G34038">
        <f t="shared" si="2717"/>
        <v>21</v>
      </c>
      <c r="H34038">
        <f t="shared" si="2718"/>
        <v>12</v>
      </c>
      <c r="I34038">
        <f t="shared" si="2719"/>
        <v>2018</v>
      </c>
      <c r="J34038">
        <v>47.240001678466797</v>
      </c>
      <c r="K34038">
        <v>0</v>
      </c>
    </row>
    <row r="34039" spans="1:11" x14ac:dyDescent="0.25">
      <c r="A34039" t="s">
        <v>34028</v>
      </c>
      <c r="B34039" s="1">
        <f t="shared" si="2720"/>
        <v>43820.489583250797</v>
      </c>
      <c r="C34039">
        <v>50.439998626708984</v>
      </c>
      <c r="D34039" s="2">
        <v>0</v>
      </c>
      <c r="E34039" t="s">
        <v>69068</v>
      </c>
      <c r="F34039" s="1">
        <f t="shared" si="2721"/>
        <v>43455.489583250797</v>
      </c>
      <c r="G34039">
        <f t="shared" si="2717"/>
        <v>21</v>
      </c>
      <c r="H34039">
        <f t="shared" si="2718"/>
        <v>12</v>
      </c>
      <c r="I34039">
        <f t="shared" si="2719"/>
        <v>2018</v>
      </c>
      <c r="J34039">
        <v>48.159999847412109</v>
      </c>
      <c r="K34039">
        <v>0</v>
      </c>
    </row>
    <row r="34040" spans="1:11" x14ac:dyDescent="0.25">
      <c r="A34040" t="s">
        <v>34029</v>
      </c>
      <c r="B34040" s="1">
        <f t="shared" si="2720"/>
        <v>43820.499999917462</v>
      </c>
      <c r="C34040">
        <v>47.919998168945313</v>
      </c>
      <c r="D34040" s="2">
        <v>0</v>
      </c>
      <c r="E34040" t="s">
        <v>69069</v>
      </c>
      <c r="F34040" s="1">
        <f t="shared" si="2721"/>
        <v>43455.499999917462</v>
      </c>
      <c r="G34040">
        <f t="shared" si="2717"/>
        <v>21</v>
      </c>
      <c r="H34040">
        <f t="shared" si="2718"/>
        <v>12</v>
      </c>
      <c r="I34040">
        <f t="shared" si="2719"/>
        <v>2018</v>
      </c>
      <c r="J34040">
        <v>52.840000152587891</v>
      </c>
      <c r="K34040">
        <v>0</v>
      </c>
    </row>
    <row r="34041" spans="1:11" x14ac:dyDescent="0.25">
      <c r="A34041" t="s">
        <v>34030</v>
      </c>
      <c r="B34041" s="1">
        <f t="shared" si="2720"/>
        <v>43820.510416584126</v>
      </c>
      <c r="C34041">
        <v>53.119998931884766</v>
      </c>
      <c r="D34041" s="2">
        <v>0</v>
      </c>
      <c r="E34041" t="s">
        <v>69070</v>
      </c>
      <c r="F34041" s="1">
        <f t="shared" si="2721"/>
        <v>43455.510416584126</v>
      </c>
      <c r="G34041">
        <f t="shared" si="2717"/>
        <v>21</v>
      </c>
      <c r="H34041">
        <f t="shared" si="2718"/>
        <v>12</v>
      </c>
      <c r="I34041">
        <f t="shared" si="2719"/>
        <v>2018</v>
      </c>
      <c r="J34041">
        <v>65.080001831054688</v>
      </c>
      <c r="K34041">
        <v>0</v>
      </c>
    </row>
    <row r="34042" spans="1:11" x14ac:dyDescent="0.25">
      <c r="A34042" t="s">
        <v>34031</v>
      </c>
      <c r="B34042" s="1">
        <f t="shared" si="2720"/>
        <v>43820.52083325079</v>
      </c>
      <c r="C34042">
        <v>43.959999084472656</v>
      </c>
      <c r="D34042" s="2">
        <v>0.40000000596046448</v>
      </c>
      <c r="E34042" t="s">
        <v>69071</v>
      </c>
      <c r="F34042" s="1">
        <f t="shared" si="2721"/>
        <v>43455.52083325079</v>
      </c>
      <c r="G34042">
        <f t="shared" si="2717"/>
        <v>21</v>
      </c>
      <c r="H34042">
        <f t="shared" si="2718"/>
        <v>12</v>
      </c>
      <c r="I34042">
        <f t="shared" si="2719"/>
        <v>2018</v>
      </c>
      <c r="J34042">
        <v>57.599998474121094</v>
      </c>
      <c r="K34042">
        <v>0</v>
      </c>
    </row>
    <row r="34043" spans="1:11" x14ac:dyDescent="0.25">
      <c r="A34043" t="s">
        <v>34032</v>
      </c>
      <c r="B34043" s="1">
        <f t="shared" si="2720"/>
        <v>43820.531249917454</v>
      </c>
      <c r="C34043">
        <v>36.360000610351563</v>
      </c>
      <c r="D34043" s="2">
        <v>0</v>
      </c>
      <c r="E34043" t="s">
        <v>69072</v>
      </c>
      <c r="F34043" s="1">
        <f t="shared" si="2721"/>
        <v>43455.531249917454</v>
      </c>
      <c r="G34043">
        <f t="shared" si="2717"/>
        <v>21</v>
      </c>
      <c r="H34043">
        <f t="shared" si="2718"/>
        <v>12</v>
      </c>
      <c r="I34043">
        <f t="shared" si="2719"/>
        <v>2018</v>
      </c>
      <c r="J34043">
        <v>62.880001068115234</v>
      </c>
      <c r="K34043">
        <v>0</v>
      </c>
    </row>
    <row r="34044" spans="1:11" x14ac:dyDescent="0.25">
      <c r="A34044" t="s">
        <v>34033</v>
      </c>
      <c r="B34044" s="1">
        <f t="shared" si="2720"/>
        <v>43820.541666584119</v>
      </c>
      <c r="C34044">
        <v>52.680000305175781</v>
      </c>
      <c r="D34044" s="2">
        <v>0.40000000596046448</v>
      </c>
      <c r="E34044" t="s">
        <v>69073</v>
      </c>
      <c r="F34044" s="1">
        <f t="shared" si="2721"/>
        <v>43455.541666584119</v>
      </c>
      <c r="G34044">
        <f t="shared" si="2717"/>
        <v>21</v>
      </c>
      <c r="H34044">
        <f t="shared" si="2718"/>
        <v>12</v>
      </c>
      <c r="I34044">
        <f t="shared" si="2719"/>
        <v>2018</v>
      </c>
      <c r="J34044">
        <v>52.599998474121094</v>
      </c>
      <c r="K34044">
        <v>0.40000000596046448</v>
      </c>
    </row>
    <row r="34045" spans="1:11" x14ac:dyDescent="0.25">
      <c r="A34045" t="s">
        <v>34034</v>
      </c>
      <c r="B34045" s="1">
        <f t="shared" si="2720"/>
        <v>43820.552083250783</v>
      </c>
      <c r="C34045">
        <v>50.840000152587891</v>
      </c>
      <c r="D34045" s="2">
        <v>0.40000000596046448</v>
      </c>
      <c r="E34045" t="s">
        <v>69074</v>
      </c>
      <c r="F34045" s="1">
        <f t="shared" si="2721"/>
        <v>43455.552083250783</v>
      </c>
      <c r="G34045">
        <f t="shared" si="2717"/>
        <v>21</v>
      </c>
      <c r="H34045">
        <f t="shared" si="2718"/>
        <v>12</v>
      </c>
      <c r="I34045">
        <f t="shared" si="2719"/>
        <v>2018</v>
      </c>
      <c r="J34045">
        <v>45.520000457763672</v>
      </c>
      <c r="K34045">
        <v>0</v>
      </c>
    </row>
    <row r="34046" spans="1:11" x14ac:dyDescent="0.25">
      <c r="A34046" t="s">
        <v>34035</v>
      </c>
      <c r="B34046" s="1">
        <f t="shared" si="2720"/>
        <v>43820.562499917447</v>
      </c>
      <c r="C34046">
        <v>42.080001831054688</v>
      </c>
      <c r="D34046" s="2">
        <v>0</v>
      </c>
      <c r="E34046" t="s">
        <v>69075</v>
      </c>
      <c r="F34046" s="1">
        <f t="shared" si="2721"/>
        <v>43455.562499917447</v>
      </c>
      <c r="G34046">
        <f t="shared" si="2717"/>
        <v>21</v>
      </c>
      <c r="H34046">
        <f t="shared" si="2718"/>
        <v>12</v>
      </c>
      <c r="I34046">
        <f t="shared" si="2719"/>
        <v>2018</v>
      </c>
      <c r="J34046">
        <v>52.240001678466797</v>
      </c>
      <c r="K34046">
        <v>0</v>
      </c>
    </row>
    <row r="34047" spans="1:11" x14ac:dyDescent="0.25">
      <c r="A34047" t="s">
        <v>34036</v>
      </c>
      <c r="B34047" s="1">
        <f t="shared" si="2720"/>
        <v>43820.572916584111</v>
      </c>
      <c r="C34047">
        <v>42.400001525878906</v>
      </c>
      <c r="D34047" s="2">
        <v>0.40000000596046448</v>
      </c>
      <c r="E34047" t="s">
        <v>69076</v>
      </c>
      <c r="F34047" s="1">
        <f t="shared" si="2721"/>
        <v>43455.572916584111</v>
      </c>
      <c r="G34047">
        <f t="shared" si="2717"/>
        <v>21</v>
      </c>
      <c r="H34047">
        <f t="shared" si="2718"/>
        <v>12</v>
      </c>
      <c r="I34047">
        <f t="shared" si="2719"/>
        <v>2018</v>
      </c>
      <c r="J34047">
        <v>57.080001831054688</v>
      </c>
      <c r="K34047">
        <v>0.40000000596046448</v>
      </c>
    </row>
    <row r="34048" spans="1:11" x14ac:dyDescent="0.25">
      <c r="A34048" t="s">
        <v>34037</v>
      </c>
      <c r="B34048" s="1">
        <f t="shared" si="2720"/>
        <v>43820.583333250775</v>
      </c>
      <c r="C34048">
        <v>52.400001525878906</v>
      </c>
      <c r="D34048" s="2">
        <v>0</v>
      </c>
      <c r="E34048" t="s">
        <v>69077</v>
      </c>
      <c r="F34048" s="1">
        <f t="shared" si="2721"/>
        <v>43455.583333250775</v>
      </c>
      <c r="G34048">
        <f t="shared" si="2717"/>
        <v>21</v>
      </c>
      <c r="H34048">
        <f t="shared" si="2718"/>
        <v>12</v>
      </c>
      <c r="I34048">
        <f t="shared" si="2719"/>
        <v>2018</v>
      </c>
      <c r="J34048">
        <v>50.200000762939453</v>
      </c>
      <c r="K34048">
        <v>0</v>
      </c>
    </row>
    <row r="34049" spans="1:11" x14ac:dyDescent="0.25">
      <c r="A34049" t="s">
        <v>34038</v>
      </c>
      <c r="B34049" s="1">
        <f t="shared" si="2720"/>
        <v>43820.59374991744</v>
      </c>
      <c r="C34049">
        <v>52.080001831054688</v>
      </c>
      <c r="D34049" s="2">
        <v>0.40000000596046448</v>
      </c>
      <c r="E34049" t="s">
        <v>69078</v>
      </c>
      <c r="F34049" s="1">
        <f t="shared" si="2721"/>
        <v>43455.59374991744</v>
      </c>
      <c r="G34049">
        <f t="shared" si="2717"/>
        <v>21</v>
      </c>
      <c r="H34049">
        <f t="shared" si="2718"/>
        <v>12</v>
      </c>
      <c r="I34049">
        <f t="shared" si="2719"/>
        <v>2018</v>
      </c>
      <c r="J34049">
        <v>56</v>
      </c>
      <c r="K34049">
        <v>0</v>
      </c>
    </row>
    <row r="34050" spans="1:11" x14ac:dyDescent="0.25">
      <c r="A34050" t="s">
        <v>34039</v>
      </c>
      <c r="B34050" s="1">
        <f t="shared" si="2720"/>
        <v>43820.604166584104</v>
      </c>
      <c r="C34050">
        <v>51.200000762939453</v>
      </c>
      <c r="D34050" s="2">
        <v>0.40000000596046448</v>
      </c>
      <c r="E34050" t="s">
        <v>69079</v>
      </c>
      <c r="F34050" s="1">
        <f t="shared" si="2721"/>
        <v>43455.604166584104</v>
      </c>
      <c r="G34050">
        <f t="shared" si="2717"/>
        <v>21</v>
      </c>
      <c r="H34050">
        <f t="shared" si="2718"/>
        <v>12</v>
      </c>
      <c r="I34050">
        <f t="shared" si="2719"/>
        <v>2018</v>
      </c>
      <c r="J34050">
        <v>45.080001831054688</v>
      </c>
      <c r="K34050">
        <v>0.40000000596046448</v>
      </c>
    </row>
    <row r="34051" spans="1:11" x14ac:dyDescent="0.25">
      <c r="A34051" t="s">
        <v>34040</v>
      </c>
      <c r="B34051" s="1">
        <f t="shared" si="2720"/>
        <v>43820.614583250768</v>
      </c>
      <c r="C34051">
        <v>64.919998168945313</v>
      </c>
      <c r="D34051" s="2">
        <v>0.40000000596046448</v>
      </c>
      <c r="E34051" t="s">
        <v>69080</v>
      </c>
      <c r="F34051" s="1">
        <f t="shared" si="2721"/>
        <v>43455.614583250768</v>
      </c>
      <c r="G34051">
        <f t="shared" si="2717"/>
        <v>21</v>
      </c>
      <c r="H34051">
        <f t="shared" si="2718"/>
        <v>12</v>
      </c>
      <c r="I34051">
        <f t="shared" si="2719"/>
        <v>2018</v>
      </c>
      <c r="J34051">
        <v>45.799999237060547</v>
      </c>
      <c r="K34051">
        <v>0</v>
      </c>
    </row>
    <row r="34052" spans="1:11" x14ac:dyDescent="0.25">
      <c r="A34052" t="s">
        <v>34041</v>
      </c>
      <c r="B34052" s="1">
        <f t="shared" si="2720"/>
        <v>43820.624999917432</v>
      </c>
      <c r="C34052">
        <v>45.119998931884766</v>
      </c>
      <c r="D34052" s="2">
        <v>0</v>
      </c>
      <c r="E34052" t="s">
        <v>69081</v>
      </c>
      <c r="F34052" s="1">
        <f t="shared" si="2721"/>
        <v>43455.624999917432</v>
      </c>
      <c r="G34052">
        <f t="shared" si="2717"/>
        <v>21</v>
      </c>
      <c r="H34052">
        <f t="shared" si="2718"/>
        <v>12</v>
      </c>
      <c r="I34052">
        <f t="shared" si="2719"/>
        <v>2018</v>
      </c>
      <c r="J34052">
        <v>56.799999237060547</v>
      </c>
      <c r="K34052">
        <v>0</v>
      </c>
    </row>
    <row r="34053" spans="1:11" x14ac:dyDescent="0.25">
      <c r="A34053" t="s">
        <v>34042</v>
      </c>
      <c r="B34053" s="1">
        <f t="shared" si="2720"/>
        <v>43820.635416584097</v>
      </c>
      <c r="C34053">
        <v>43.119998931884766</v>
      </c>
      <c r="D34053" s="2">
        <v>0</v>
      </c>
      <c r="E34053" t="s">
        <v>69082</v>
      </c>
      <c r="F34053" s="1">
        <f t="shared" si="2721"/>
        <v>43455.635416584097</v>
      </c>
      <c r="G34053">
        <f t="shared" si="2717"/>
        <v>21</v>
      </c>
      <c r="H34053">
        <f t="shared" si="2718"/>
        <v>12</v>
      </c>
      <c r="I34053">
        <f t="shared" si="2719"/>
        <v>2018</v>
      </c>
      <c r="J34053">
        <v>59.680000305175781</v>
      </c>
      <c r="K34053">
        <v>0</v>
      </c>
    </row>
    <row r="34054" spans="1:11" x14ac:dyDescent="0.25">
      <c r="A34054" t="s">
        <v>34043</v>
      </c>
      <c r="B34054" s="1">
        <f t="shared" si="2720"/>
        <v>43820.645833250761</v>
      </c>
      <c r="C34054">
        <v>54.279998779296875</v>
      </c>
      <c r="D34054" s="2">
        <v>0.40000000596046448</v>
      </c>
      <c r="E34054" t="s">
        <v>69083</v>
      </c>
      <c r="F34054" s="1">
        <f t="shared" si="2721"/>
        <v>43455.645833250761</v>
      </c>
      <c r="G34054">
        <f t="shared" si="2717"/>
        <v>21</v>
      </c>
      <c r="H34054">
        <f t="shared" si="2718"/>
        <v>12</v>
      </c>
      <c r="I34054">
        <f t="shared" si="2719"/>
        <v>2018</v>
      </c>
      <c r="J34054">
        <v>51.400001525878906</v>
      </c>
      <c r="K34054">
        <v>0</v>
      </c>
    </row>
    <row r="34055" spans="1:11" x14ac:dyDescent="0.25">
      <c r="A34055" t="s">
        <v>34044</v>
      </c>
      <c r="B34055" s="1">
        <f t="shared" si="2720"/>
        <v>43820.656249917425</v>
      </c>
      <c r="C34055">
        <v>36.840000152587891</v>
      </c>
      <c r="D34055" s="2">
        <v>0</v>
      </c>
      <c r="E34055" t="s">
        <v>69084</v>
      </c>
      <c r="F34055" s="1">
        <f t="shared" si="2721"/>
        <v>43455.656249917425</v>
      </c>
      <c r="G34055">
        <f t="shared" si="2717"/>
        <v>21</v>
      </c>
      <c r="H34055">
        <f t="shared" si="2718"/>
        <v>12</v>
      </c>
      <c r="I34055">
        <f t="shared" si="2719"/>
        <v>2018</v>
      </c>
      <c r="J34055">
        <v>56.200000762939453</v>
      </c>
      <c r="K34055">
        <v>0</v>
      </c>
    </row>
    <row r="34056" spans="1:11" x14ac:dyDescent="0.25">
      <c r="A34056" t="s">
        <v>34045</v>
      </c>
      <c r="B34056" s="1">
        <f t="shared" si="2720"/>
        <v>43820.666666584089</v>
      </c>
      <c r="C34056">
        <v>43.360000610351563</v>
      </c>
      <c r="D34056" s="2">
        <v>0</v>
      </c>
      <c r="E34056" t="s">
        <v>69085</v>
      </c>
      <c r="F34056" s="1">
        <f t="shared" si="2721"/>
        <v>43455.666666584089</v>
      </c>
      <c r="G34056">
        <f t="shared" si="2717"/>
        <v>21</v>
      </c>
      <c r="H34056">
        <f t="shared" si="2718"/>
        <v>12</v>
      </c>
      <c r="I34056">
        <f t="shared" si="2719"/>
        <v>2018</v>
      </c>
      <c r="J34056">
        <v>49.119998931884766</v>
      </c>
      <c r="K34056">
        <v>0</v>
      </c>
    </row>
    <row r="34057" spans="1:11" x14ac:dyDescent="0.25">
      <c r="A34057" t="s">
        <v>34046</v>
      </c>
      <c r="B34057" s="1">
        <f t="shared" si="2720"/>
        <v>43820.677083250754</v>
      </c>
      <c r="C34057">
        <v>55.520000457763672</v>
      </c>
      <c r="D34057" s="2">
        <v>0.40000000596046448</v>
      </c>
      <c r="E34057" t="s">
        <v>69086</v>
      </c>
      <c r="F34057" s="1">
        <f t="shared" si="2721"/>
        <v>43455.677083250754</v>
      </c>
      <c r="G34057">
        <f t="shared" si="2717"/>
        <v>21</v>
      </c>
      <c r="H34057">
        <f t="shared" si="2718"/>
        <v>12</v>
      </c>
      <c r="I34057">
        <f t="shared" si="2719"/>
        <v>2018</v>
      </c>
      <c r="J34057">
        <v>50</v>
      </c>
      <c r="K34057">
        <v>0</v>
      </c>
    </row>
    <row r="34058" spans="1:11" x14ac:dyDescent="0.25">
      <c r="A34058" t="s">
        <v>34047</v>
      </c>
      <c r="B34058" s="1">
        <f t="shared" si="2720"/>
        <v>43820.687499917418</v>
      </c>
      <c r="C34058">
        <v>39.360000610351563</v>
      </c>
      <c r="D34058" s="2">
        <v>0</v>
      </c>
      <c r="E34058" t="s">
        <v>69087</v>
      </c>
      <c r="F34058" s="1">
        <f t="shared" si="2721"/>
        <v>43455.687499917418</v>
      </c>
      <c r="G34058">
        <f t="shared" ref="G34058:G34121" si="2722">DAY(F34058)</f>
        <v>21</v>
      </c>
      <c r="H34058">
        <f t="shared" ref="H34058:H34121" si="2723">MONTH(F34058)</f>
        <v>12</v>
      </c>
      <c r="I34058">
        <f t="shared" ref="I34058:I34121" si="2724">YEAR(F34058)</f>
        <v>2018</v>
      </c>
      <c r="J34058">
        <v>48.360000610351563</v>
      </c>
      <c r="K34058">
        <v>0.40000000596046448</v>
      </c>
    </row>
    <row r="34059" spans="1:11" x14ac:dyDescent="0.25">
      <c r="A34059" t="s">
        <v>34048</v>
      </c>
      <c r="B34059" s="1">
        <f t="shared" ref="B34059:B34122" si="2725">B34058+1/(24*4)</f>
        <v>43820.697916584082</v>
      </c>
      <c r="C34059">
        <v>41.759998321533203</v>
      </c>
      <c r="D34059" s="2">
        <v>0</v>
      </c>
      <c r="E34059" t="s">
        <v>69088</v>
      </c>
      <c r="F34059" s="1">
        <f t="shared" ref="F34059:F34122" si="2726">F34058+1/(24*4)</f>
        <v>43455.697916584082</v>
      </c>
      <c r="G34059">
        <f t="shared" si="2722"/>
        <v>21</v>
      </c>
      <c r="H34059">
        <f t="shared" si="2723"/>
        <v>12</v>
      </c>
      <c r="I34059">
        <f t="shared" si="2724"/>
        <v>2018</v>
      </c>
      <c r="J34059">
        <v>48.319999694824219</v>
      </c>
      <c r="K34059">
        <v>0</v>
      </c>
    </row>
    <row r="34060" spans="1:11" x14ac:dyDescent="0.25">
      <c r="A34060" t="s">
        <v>34049</v>
      </c>
      <c r="B34060" s="1">
        <f t="shared" si="2725"/>
        <v>43820.708333250746</v>
      </c>
      <c r="C34060">
        <v>41.880001068115234</v>
      </c>
      <c r="D34060" s="2">
        <v>0</v>
      </c>
      <c r="E34060" t="s">
        <v>69089</v>
      </c>
      <c r="F34060" s="1">
        <f t="shared" si="2726"/>
        <v>43455.708333250746</v>
      </c>
      <c r="G34060">
        <f t="shared" si="2722"/>
        <v>21</v>
      </c>
      <c r="H34060">
        <f t="shared" si="2723"/>
        <v>12</v>
      </c>
      <c r="I34060">
        <f t="shared" si="2724"/>
        <v>2018</v>
      </c>
      <c r="J34060">
        <v>53.959999084472656</v>
      </c>
      <c r="K34060">
        <v>0</v>
      </c>
    </row>
    <row r="34061" spans="1:11" x14ac:dyDescent="0.25">
      <c r="A34061" t="s">
        <v>34050</v>
      </c>
      <c r="B34061" s="1">
        <f t="shared" si="2725"/>
        <v>43820.718749917411</v>
      </c>
      <c r="C34061">
        <v>58.639999389648438</v>
      </c>
      <c r="D34061" s="2">
        <v>0.40000000596046448</v>
      </c>
      <c r="E34061" t="s">
        <v>69090</v>
      </c>
      <c r="F34061" s="1">
        <f t="shared" si="2726"/>
        <v>43455.718749917411</v>
      </c>
      <c r="G34061">
        <f t="shared" si="2722"/>
        <v>21</v>
      </c>
      <c r="H34061">
        <f t="shared" si="2723"/>
        <v>12</v>
      </c>
      <c r="I34061">
        <f t="shared" si="2724"/>
        <v>2018</v>
      </c>
      <c r="J34061">
        <v>52.240001678466797</v>
      </c>
      <c r="K34061">
        <v>0</v>
      </c>
    </row>
    <row r="34062" spans="1:11" x14ac:dyDescent="0.25">
      <c r="A34062" t="s">
        <v>34051</v>
      </c>
      <c r="B34062" s="1">
        <f t="shared" si="2725"/>
        <v>43820.729166584075</v>
      </c>
      <c r="C34062">
        <v>56.680000305175781</v>
      </c>
      <c r="D34062" s="2">
        <v>0</v>
      </c>
      <c r="E34062" t="s">
        <v>69091</v>
      </c>
      <c r="F34062" s="1">
        <f t="shared" si="2726"/>
        <v>43455.729166584075</v>
      </c>
      <c r="G34062">
        <f t="shared" si="2722"/>
        <v>21</v>
      </c>
      <c r="H34062">
        <f t="shared" si="2723"/>
        <v>12</v>
      </c>
      <c r="I34062">
        <f t="shared" si="2724"/>
        <v>2018</v>
      </c>
      <c r="J34062">
        <v>48.360000610351563</v>
      </c>
      <c r="K34062">
        <v>0.40000000596046448</v>
      </c>
    </row>
    <row r="34063" spans="1:11" x14ac:dyDescent="0.25">
      <c r="A34063" t="s">
        <v>34052</v>
      </c>
      <c r="B34063" s="1">
        <f t="shared" si="2725"/>
        <v>43820.739583250739</v>
      </c>
      <c r="C34063">
        <v>53.360000610351563</v>
      </c>
      <c r="D34063" s="2">
        <v>0.40000000596046448</v>
      </c>
      <c r="E34063" t="s">
        <v>69092</v>
      </c>
      <c r="F34063" s="1">
        <f t="shared" si="2726"/>
        <v>43455.739583250739</v>
      </c>
      <c r="G34063">
        <f t="shared" si="2722"/>
        <v>21</v>
      </c>
      <c r="H34063">
        <f t="shared" si="2723"/>
        <v>12</v>
      </c>
      <c r="I34063">
        <f t="shared" si="2724"/>
        <v>2018</v>
      </c>
      <c r="J34063">
        <v>47.279998779296875</v>
      </c>
      <c r="K34063">
        <v>0</v>
      </c>
    </row>
    <row r="34064" spans="1:11" x14ac:dyDescent="0.25">
      <c r="A34064" t="s">
        <v>34053</v>
      </c>
      <c r="B34064" s="1">
        <f t="shared" si="2725"/>
        <v>43820.749999917403</v>
      </c>
      <c r="C34064">
        <v>51.880001068115234</v>
      </c>
      <c r="D34064" s="2">
        <v>0.40000000596046448</v>
      </c>
      <c r="E34064" t="s">
        <v>69093</v>
      </c>
      <c r="F34064" s="1">
        <f t="shared" si="2726"/>
        <v>43455.749999917403</v>
      </c>
      <c r="G34064">
        <f t="shared" si="2722"/>
        <v>21</v>
      </c>
      <c r="H34064">
        <f t="shared" si="2723"/>
        <v>12</v>
      </c>
      <c r="I34064">
        <f t="shared" si="2724"/>
        <v>2018</v>
      </c>
      <c r="J34064">
        <v>58.759998321533203</v>
      </c>
      <c r="K34064">
        <v>0</v>
      </c>
    </row>
    <row r="34065" spans="1:11" x14ac:dyDescent="0.25">
      <c r="A34065" t="s">
        <v>34054</v>
      </c>
      <c r="B34065" s="1">
        <f t="shared" si="2725"/>
        <v>43820.760416584068</v>
      </c>
      <c r="C34065">
        <v>55.119998931884766</v>
      </c>
      <c r="D34065" s="2">
        <v>0.40000000596046448</v>
      </c>
      <c r="E34065" t="s">
        <v>69094</v>
      </c>
      <c r="F34065" s="1">
        <f t="shared" si="2726"/>
        <v>43455.760416584068</v>
      </c>
      <c r="G34065">
        <f t="shared" si="2722"/>
        <v>21</v>
      </c>
      <c r="H34065">
        <f t="shared" si="2723"/>
        <v>12</v>
      </c>
      <c r="I34065">
        <f t="shared" si="2724"/>
        <v>2018</v>
      </c>
      <c r="J34065">
        <v>64.519996643066406</v>
      </c>
      <c r="K34065">
        <v>0.40000000596046448</v>
      </c>
    </row>
    <row r="34066" spans="1:11" x14ac:dyDescent="0.25">
      <c r="A34066" t="s">
        <v>34055</v>
      </c>
      <c r="B34066" s="1">
        <f t="shared" si="2725"/>
        <v>43820.770833250732</v>
      </c>
      <c r="C34066">
        <v>52.240001678466797</v>
      </c>
      <c r="D34066" s="2">
        <v>0.40000000596046448</v>
      </c>
      <c r="E34066" t="s">
        <v>69095</v>
      </c>
      <c r="F34066" s="1">
        <f t="shared" si="2726"/>
        <v>43455.770833250732</v>
      </c>
      <c r="G34066">
        <f t="shared" si="2722"/>
        <v>21</v>
      </c>
      <c r="H34066">
        <f t="shared" si="2723"/>
        <v>12</v>
      </c>
      <c r="I34066">
        <f t="shared" si="2724"/>
        <v>2018</v>
      </c>
      <c r="J34066">
        <v>67.279998779296875</v>
      </c>
      <c r="K34066">
        <v>0.40000000596046448</v>
      </c>
    </row>
    <row r="34067" spans="1:11" x14ac:dyDescent="0.25">
      <c r="A34067" t="s">
        <v>34056</v>
      </c>
      <c r="B34067" s="1">
        <f t="shared" si="2725"/>
        <v>43820.781249917396</v>
      </c>
      <c r="C34067">
        <v>54.080001831054688</v>
      </c>
      <c r="D34067" s="2">
        <v>0</v>
      </c>
      <c r="E34067" t="s">
        <v>69096</v>
      </c>
      <c r="F34067" s="1">
        <f t="shared" si="2726"/>
        <v>43455.781249917396</v>
      </c>
      <c r="G34067">
        <f t="shared" si="2722"/>
        <v>21</v>
      </c>
      <c r="H34067">
        <f t="shared" si="2723"/>
        <v>12</v>
      </c>
      <c r="I34067">
        <f t="shared" si="2724"/>
        <v>2018</v>
      </c>
      <c r="J34067">
        <v>83.919998168945313</v>
      </c>
      <c r="K34067">
        <v>0</v>
      </c>
    </row>
    <row r="34068" spans="1:11" x14ac:dyDescent="0.25">
      <c r="A34068" t="s">
        <v>34057</v>
      </c>
      <c r="B34068" s="1">
        <f t="shared" si="2725"/>
        <v>43820.79166658406</v>
      </c>
      <c r="C34068">
        <v>67.080001831054688</v>
      </c>
      <c r="D34068" s="2">
        <v>0.40000000596046448</v>
      </c>
      <c r="E34068" t="s">
        <v>69097</v>
      </c>
      <c r="F34068" s="1">
        <f t="shared" si="2726"/>
        <v>43455.79166658406</v>
      </c>
      <c r="G34068">
        <f t="shared" si="2722"/>
        <v>21</v>
      </c>
      <c r="H34068">
        <f t="shared" si="2723"/>
        <v>12</v>
      </c>
      <c r="I34068">
        <f t="shared" si="2724"/>
        <v>2018</v>
      </c>
      <c r="J34068">
        <v>75.120002746582031</v>
      </c>
      <c r="K34068">
        <v>0.80000001192092896</v>
      </c>
    </row>
    <row r="34069" spans="1:11" x14ac:dyDescent="0.25">
      <c r="A34069" t="s">
        <v>34058</v>
      </c>
      <c r="B34069" s="1">
        <f t="shared" si="2725"/>
        <v>43820.802083250725</v>
      </c>
      <c r="C34069">
        <v>52.720001220703125</v>
      </c>
      <c r="D34069" s="2">
        <v>0</v>
      </c>
      <c r="E34069" t="s">
        <v>69098</v>
      </c>
      <c r="F34069" s="1">
        <f t="shared" si="2726"/>
        <v>43455.802083250725</v>
      </c>
      <c r="G34069">
        <f t="shared" si="2722"/>
        <v>21</v>
      </c>
      <c r="H34069">
        <f t="shared" si="2723"/>
        <v>12</v>
      </c>
      <c r="I34069">
        <f t="shared" si="2724"/>
        <v>2018</v>
      </c>
      <c r="J34069">
        <v>73.720001220703125</v>
      </c>
      <c r="K34069">
        <v>0</v>
      </c>
    </row>
    <row r="34070" spans="1:11" x14ac:dyDescent="0.25">
      <c r="A34070" t="s">
        <v>34059</v>
      </c>
      <c r="B34070" s="1">
        <f t="shared" si="2725"/>
        <v>43820.812499917389</v>
      </c>
      <c r="C34070">
        <v>60.680000305175781</v>
      </c>
      <c r="D34070" s="2">
        <v>0.40000000596046448</v>
      </c>
      <c r="E34070" t="s">
        <v>69099</v>
      </c>
      <c r="F34070" s="1">
        <f t="shared" si="2726"/>
        <v>43455.812499917389</v>
      </c>
      <c r="G34070">
        <f t="shared" si="2722"/>
        <v>21</v>
      </c>
      <c r="H34070">
        <f t="shared" si="2723"/>
        <v>12</v>
      </c>
      <c r="I34070">
        <f t="shared" si="2724"/>
        <v>2018</v>
      </c>
      <c r="J34070">
        <v>49.080001831054688</v>
      </c>
      <c r="K34070">
        <v>0.40000000596046448</v>
      </c>
    </row>
    <row r="34071" spans="1:11" x14ac:dyDescent="0.25">
      <c r="A34071" t="s">
        <v>34060</v>
      </c>
      <c r="B34071" s="1">
        <f t="shared" si="2725"/>
        <v>43820.822916584053</v>
      </c>
      <c r="C34071">
        <v>49.279998779296875</v>
      </c>
      <c r="D34071" s="2">
        <v>0</v>
      </c>
      <c r="E34071" t="s">
        <v>69100</v>
      </c>
      <c r="F34071" s="1">
        <f t="shared" si="2726"/>
        <v>43455.822916584053</v>
      </c>
      <c r="G34071">
        <f t="shared" si="2722"/>
        <v>21</v>
      </c>
      <c r="H34071">
        <f t="shared" si="2723"/>
        <v>12</v>
      </c>
      <c r="I34071">
        <f t="shared" si="2724"/>
        <v>2018</v>
      </c>
      <c r="J34071">
        <v>66.800003051757813</v>
      </c>
      <c r="K34071">
        <v>1.2000000476837158</v>
      </c>
    </row>
    <row r="34072" spans="1:11" x14ac:dyDescent="0.25">
      <c r="A34072" t="s">
        <v>34061</v>
      </c>
      <c r="B34072" s="1">
        <f t="shared" si="2725"/>
        <v>43820.833333250717</v>
      </c>
      <c r="C34072">
        <v>57.360000610351563</v>
      </c>
      <c r="D34072" s="2">
        <v>0.40000000596046448</v>
      </c>
      <c r="E34072" t="s">
        <v>69101</v>
      </c>
      <c r="F34072" s="1">
        <f t="shared" si="2726"/>
        <v>43455.833333250717</v>
      </c>
      <c r="G34072">
        <f t="shared" si="2722"/>
        <v>21</v>
      </c>
      <c r="H34072">
        <f t="shared" si="2723"/>
        <v>12</v>
      </c>
      <c r="I34072">
        <f t="shared" si="2724"/>
        <v>2018</v>
      </c>
      <c r="J34072">
        <v>76.55999755859375</v>
      </c>
      <c r="K34072">
        <v>0.40000000596046448</v>
      </c>
    </row>
    <row r="34073" spans="1:11" x14ac:dyDescent="0.25">
      <c r="A34073" t="s">
        <v>34062</v>
      </c>
      <c r="B34073" s="1">
        <f t="shared" si="2725"/>
        <v>43820.843749917382</v>
      </c>
      <c r="C34073">
        <v>64.519996643066406</v>
      </c>
      <c r="D34073" s="2">
        <v>0.40000000596046448</v>
      </c>
      <c r="E34073" t="s">
        <v>69102</v>
      </c>
      <c r="F34073" s="1">
        <f t="shared" si="2726"/>
        <v>43455.843749917382</v>
      </c>
      <c r="G34073">
        <f t="shared" si="2722"/>
        <v>21</v>
      </c>
      <c r="H34073">
        <f t="shared" si="2723"/>
        <v>12</v>
      </c>
      <c r="I34073">
        <f t="shared" si="2724"/>
        <v>2018</v>
      </c>
      <c r="J34073">
        <v>70.959999084472656</v>
      </c>
      <c r="K34073">
        <v>0.40000000596046448</v>
      </c>
    </row>
    <row r="34074" spans="1:11" x14ac:dyDescent="0.25">
      <c r="A34074" t="s">
        <v>34063</v>
      </c>
      <c r="B34074" s="1">
        <f t="shared" si="2725"/>
        <v>43820.854166584046</v>
      </c>
      <c r="C34074">
        <v>51</v>
      </c>
      <c r="D34074" s="2">
        <v>0</v>
      </c>
      <c r="E34074" t="s">
        <v>69103</v>
      </c>
      <c r="F34074" s="1">
        <f t="shared" si="2726"/>
        <v>43455.854166584046</v>
      </c>
      <c r="G34074">
        <f t="shared" si="2722"/>
        <v>21</v>
      </c>
      <c r="H34074">
        <f t="shared" si="2723"/>
        <v>12</v>
      </c>
      <c r="I34074">
        <f t="shared" si="2724"/>
        <v>2018</v>
      </c>
      <c r="J34074">
        <v>78.599998474121094</v>
      </c>
      <c r="K34074">
        <v>0</v>
      </c>
    </row>
    <row r="34075" spans="1:11" x14ac:dyDescent="0.25">
      <c r="A34075" t="s">
        <v>34064</v>
      </c>
      <c r="B34075" s="1">
        <f t="shared" si="2725"/>
        <v>43820.86458325071</v>
      </c>
      <c r="C34075">
        <v>52.240001678466797</v>
      </c>
      <c r="D34075" s="2">
        <v>0</v>
      </c>
      <c r="E34075" t="s">
        <v>69104</v>
      </c>
      <c r="F34075" s="1">
        <f t="shared" si="2726"/>
        <v>43455.86458325071</v>
      </c>
      <c r="G34075">
        <f t="shared" si="2722"/>
        <v>21</v>
      </c>
      <c r="H34075">
        <f t="shared" si="2723"/>
        <v>12</v>
      </c>
      <c r="I34075">
        <f t="shared" si="2724"/>
        <v>2018</v>
      </c>
      <c r="J34075">
        <v>77.720001220703125</v>
      </c>
      <c r="K34075">
        <v>0.40000000596046448</v>
      </c>
    </row>
    <row r="34076" spans="1:11" x14ac:dyDescent="0.25">
      <c r="A34076" t="s">
        <v>34065</v>
      </c>
      <c r="B34076" s="1">
        <f t="shared" si="2725"/>
        <v>43820.874999917374</v>
      </c>
      <c r="C34076">
        <v>55.159999847412109</v>
      </c>
      <c r="D34076" s="2">
        <v>0.40000000596046448</v>
      </c>
      <c r="E34076" t="s">
        <v>69105</v>
      </c>
      <c r="F34076" s="1">
        <f t="shared" si="2726"/>
        <v>43455.874999917374</v>
      </c>
      <c r="G34076">
        <f t="shared" si="2722"/>
        <v>21</v>
      </c>
      <c r="H34076">
        <f t="shared" si="2723"/>
        <v>12</v>
      </c>
      <c r="I34076">
        <f t="shared" si="2724"/>
        <v>2018</v>
      </c>
      <c r="J34076">
        <v>67.519996643066406</v>
      </c>
      <c r="K34076">
        <v>0</v>
      </c>
    </row>
    <row r="34077" spans="1:11" x14ac:dyDescent="0.25">
      <c r="A34077" t="s">
        <v>34066</v>
      </c>
      <c r="B34077" s="1">
        <f t="shared" si="2725"/>
        <v>43820.885416584038</v>
      </c>
      <c r="C34077">
        <v>46.439998626708984</v>
      </c>
      <c r="D34077" s="2">
        <v>0.40000000596046448</v>
      </c>
      <c r="E34077" t="s">
        <v>69106</v>
      </c>
      <c r="F34077" s="1">
        <f t="shared" si="2726"/>
        <v>43455.885416584038</v>
      </c>
      <c r="G34077">
        <f t="shared" si="2722"/>
        <v>21</v>
      </c>
      <c r="H34077">
        <f t="shared" si="2723"/>
        <v>12</v>
      </c>
      <c r="I34077">
        <f t="shared" si="2724"/>
        <v>2018</v>
      </c>
      <c r="J34077">
        <v>59.560001373291016</v>
      </c>
      <c r="K34077">
        <v>0</v>
      </c>
    </row>
    <row r="34078" spans="1:11" x14ac:dyDescent="0.25">
      <c r="A34078" t="s">
        <v>34067</v>
      </c>
      <c r="B34078" s="1">
        <f t="shared" si="2725"/>
        <v>43820.895833250703</v>
      </c>
      <c r="C34078">
        <v>54.840000152587891</v>
      </c>
      <c r="D34078" s="2">
        <v>0.40000000596046448</v>
      </c>
      <c r="E34078" t="s">
        <v>69107</v>
      </c>
      <c r="F34078" s="1">
        <f t="shared" si="2726"/>
        <v>43455.895833250703</v>
      </c>
      <c r="G34078">
        <f t="shared" si="2722"/>
        <v>21</v>
      </c>
      <c r="H34078">
        <f t="shared" si="2723"/>
        <v>12</v>
      </c>
      <c r="I34078">
        <f t="shared" si="2724"/>
        <v>2018</v>
      </c>
      <c r="J34078">
        <v>59.639999389648438</v>
      </c>
      <c r="K34078">
        <v>0</v>
      </c>
    </row>
    <row r="34079" spans="1:11" x14ac:dyDescent="0.25">
      <c r="A34079" t="s">
        <v>34068</v>
      </c>
      <c r="B34079" s="1">
        <f t="shared" si="2725"/>
        <v>43820.906249917367</v>
      </c>
      <c r="C34079">
        <v>47.959999084472656</v>
      </c>
      <c r="D34079" s="2">
        <v>0</v>
      </c>
      <c r="E34079" t="s">
        <v>69108</v>
      </c>
      <c r="F34079" s="1">
        <f t="shared" si="2726"/>
        <v>43455.906249917367</v>
      </c>
      <c r="G34079">
        <f t="shared" si="2722"/>
        <v>21</v>
      </c>
      <c r="H34079">
        <f t="shared" si="2723"/>
        <v>12</v>
      </c>
      <c r="I34079">
        <f t="shared" si="2724"/>
        <v>2018</v>
      </c>
      <c r="J34079">
        <v>60.080001831054688</v>
      </c>
      <c r="K34079">
        <v>0.80000001192092896</v>
      </c>
    </row>
    <row r="34080" spans="1:11" x14ac:dyDescent="0.25">
      <c r="A34080" t="s">
        <v>34069</v>
      </c>
      <c r="B34080" s="1">
        <f t="shared" si="2725"/>
        <v>43820.916666584031</v>
      </c>
      <c r="C34080">
        <v>45.040000915527344</v>
      </c>
      <c r="D34080" s="2">
        <v>0.40000000596046448</v>
      </c>
      <c r="E34080" t="s">
        <v>69109</v>
      </c>
      <c r="F34080" s="1">
        <f t="shared" si="2726"/>
        <v>43455.916666584031</v>
      </c>
      <c r="G34080">
        <f t="shared" si="2722"/>
        <v>21</v>
      </c>
      <c r="H34080">
        <f t="shared" si="2723"/>
        <v>12</v>
      </c>
      <c r="I34080">
        <f t="shared" si="2724"/>
        <v>2018</v>
      </c>
      <c r="J34080">
        <v>59.560001373291016</v>
      </c>
      <c r="K34080">
        <v>0.80000001192092896</v>
      </c>
    </row>
    <row r="34081" spans="1:11" x14ac:dyDescent="0.25">
      <c r="A34081" t="s">
        <v>34070</v>
      </c>
      <c r="B34081" s="1">
        <f t="shared" si="2725"/>
        <v>43820.927083250695</v>
      </c>
      <c r="C34081">
        <v>43.040000915527344</v>
      </c>
      <c r="D34081" s="2">
        <v>0</v>
      </c>
      <c r="E34081" t="s">
        <v>69110</v>
      </c>
      <c r="F34081" s="1">
        <f t="shared" si="2726"/>
        <v>43455.927083250695</v>
      </c>
      <c r="G34081">
        <f t="shared" si="2722"/>
        <v>21</v>
      </c>
      <c r="H34081">
        <f t="shared" si="2723"/>
        <v>12</v>
      </c>
      <c r="I34081">
        <f t="shared" si="2724"/>
        <v>2018</v>
      </c>
      <c r="J34081">
        <v>58.720001220703125</v>
      </c>
      <c r="K34081">
        <v>0.40000000596046448</v>
      </c>
    </row>
    <row r="34082" spans="1:11" x14ac:dyDescent="0.25">
      <c r="A34082" t="s">
        <v>34071</v>
      </c>
      <c r="B34082" s="1">
        <f t="shared" si="2725"/>
        <v>43820.93749991736</v>
      </c>
      <c r="C34082">
        <v>43.119998931884766</v>
      </c>
      <c r="D34082" s="2">
        <v>0.40000000596046448</v>
      </c>
      <c r="E34082" t="s">
        <v>69111</v>
      </c>
      <c r="F34082" s="1">
        <f t="shared" si="2726"/>
        <v>43455.93749991736</v>
      </c>
      <c r="G34082">
        <f t="shared" si="2722"/>
        <v>21</v>
      </c>
      <c r="H34082">
        <f t="shared" si="2723"/>
        <v>12</v>
      </c>
      <c r="I34082">
        <f t="shared" si="2724"/>
        <v>2018</v>
      </c>
      <c r="J34082">
        <v>60.159999847412109</v>
      </c>
      <c r="K34082">
        <v>0.80000001192092896</v>
      </c>
    </row>
    <row r="34083" spans="1:11" x14ac:dyDescent="0.25">
      <c r="A34083" t="s">
        <v>34072</v>
      </c>
      <c r="B34083" s="1">
        <f t="shared" si="2725"/>
        <v>43820.947916584024</v>
      </c>
      <c r="C34083">
        <v>49.680000305175781</v>
      </c>
      <c r="D34083" s="2">
        <v>0.40000000596046448</v>
      </c>
      <c r="E34083" t="s">
        <v>69112</v>
      </c>
      <c r="F34083" s="1">
        <f t="shared" si="2726"/>
        <v>43455.947916584024</v>
      </c>
      <c r="G34083">
        <f t="shared" si="2722"/>
        <v>21</v>
      </c>
      <c r="H34083">
        <f t="shared" si="2723"/>
        <v>12</v>
      </c>
      <c r="I34083">
        <f t="shared" si="2724"/>
        <v>2018</v>
      </c>
      <c r="J34083">
        <v>67.199996948242188</v>
      </c>
      <c r="K34083">
        <v>0.40000000596046448</v>
      </c>
    </row>
    <row r="34084" spans="1:11" x14ac:dyDescent="0.25">
      <c r="A34084" t="s">
        <v>34073</v>
      </c>
      <c r="B34084" s="1">
        <f t="shared" si="2725"/>
        <v>43820.958333250688</v>
      </c>
      <c r="C34084">
        <v>44.520000457763672</v>
      </c>
      <c r="D34084" s="2">
        <v>0.80000001192092896</v>
      </c>
      <c r="E34084" t="s">
        <v>69113</v>
      </c>
      <c r="F34084" s="1">
        <f t="shared" si="2726"/>
        <v>43455.958333250688</v>
      </c>
      <c r="G34084">
        <f t="shared" si="2722"/>
        <v>21</v>
      </c>
      <c r="H34084">
        <f t="shared" si="2723"/>
        <v>12</v>
      </c>
      <c r="I34084">
        <f t="shared" si="2724"/>
        <v>2018</v>
      </c>
      <c r="J34084">
        <v>76.800003051757813</v>
      </c>
      <c r="K34084">
        <v>0.80000001192092896</v>
      </c>
    </row>
    <row r="34085" spans="1:11" x14ac:dyDescent="0.25">
      <c r="A34085" t="s">
        <v>34074</v>
      </c>
      <c r="B34085" s="1">
        <f t="shared" si="2725"/>
        <v>43820.968749917352</v>
      </c>
      <c r="C34085">
        <v>42.200000762939453</v>
      </c>
      <c r="D34085" s="2">
        <v>0.40000000596046448</v>
      </c>
      <c r="E34085" t="s">
        <v>69114</v>
      </c>
      <c r="F34085" s="1">
        <f t="shared" si="2726"/>
        <v>43455.968749917352</v>
      </c>
      <c r="G34085">
        <f t="shared" si="2722"/>
        <v>21</v>
      </c>
      <c r="H34085">
        <f t="shared" si="2723"/>
        <v>12</v>
      </c>
      <c r="I34085">
        <f t="shared" si="2724"/>
        <v>2018</v>
      </c>
      <c r="J34085">
        <v>66.160003662109375</v>
      </c>
      <c r="K34085">
        <v>0</v>
      </c>
    </row>
    <row r="34086" spans="1:11" x14ac:dyDescent="0.25">
      <c r="A34086" t="s">
        <v>34075</v>
      </c>
      <c r="B34086" s="1">
        <f t="shared" si="2725"/>
        <v>43820.979166584017</v>
      </c>
      <c r="C34086">
        <v>44.799999237060547</v>
      </c>
      <c r="D34086" s="2">
        <v>0.40000000596046448</v>
      </c>
      <c r="E34086" t="s">
        <v>69115</v>
      </c>
      <c r="F34086" s="1">
        <f t="shared" si="2726"/>
        <v>43455.979166584017</v>
      </c>
      <c r="G34086">
        <f t="shared" si="2722"/>
        <v>21</v>
      </c>
      <c r="H34086">
        <f t="shared" si="2723"/>
        <v>12</v>
      </c>
      <c r="I34086">
        <f t="shared" si="2724"/>
        <v>2018</v>
      </c>
      <c r="J34086">
        <v>57.639999389648438</v>
      </c>
      <c r="K34086">
        <v>0.80000001192092896</v>
      </c>
    </row>
    <row r="34087" spans="1:11" x14ac:dyDescent="0.25">
      <c r="A34087" t="s">
        <v>34076</v>
      </c>
      <c r="B34087" s="1">
        <f t="shared" si="2725"/>
        <v>43820.989583250681</v>
      </c>
      <c r="C34087">
        <v>45.360000610351563</v>
      </c>
      <c r="D34087" s="2">
        <v>0.80000001192092896</v>
      </c>
      <c r="E34087" t="s">
        <v>69116</v>
      </c>
      <c r="F34087" s="1">
        <f t="shared" si="2726"/>
        <v>43455.989583250681</v>
      </c>
      <c r="G34087">
        <f t="shared" si="2722"/>
        <v>21</v>
      </c>
      <c r="H34087">
        <f t="shared" si="2723"/>
        <v>12</v>
      </c>
      <c r="I34087">
        <f t="shared" si="2724"/>
        <v>2018</v>
      </c>
      <c r="J34087">
        <v>56.360000610351563</v>
      </c>
      <c r="K34087">
        <v>0.80000001192092896</v>
      </c>
    </row>
    <row r="34088" spans="1:11" x14ac:dyDescent="0.25">
      <c r="A34088" t="s">
        <v>34077</v>
      </c>
      <c r="B34088" s="1">
        <f t="shared" si="2725"/>
        <v>43820.999999917345</v>
      </c>
      <c r="C34088">
        <v>40</v>
      </c>
      <c r="D34088" s="2">
        <v>0.80000001192092896</v>
      </c>
      <c r="E34088" t="s">
        <v>69117</v>
      </c>
      <c r="F34088" s="1">
        <f t="shared" si="2726"/>
        <v>43455.999999917345</v>
      </c>
      <c r="G34088">
        <f t="shared" si="2722"/>
        <v>22</v>
      </c>
      <c r="H34088">
        <f t="shared" si="2723"/>
        <v>12</v>
      </c>
      <c r="I34088">
        <f t="shared" si="2724"/>
        <v>2018</v>
      </c>
      <c r="J34088">
        <v>54.759998321533203</v>
      </c>
      <c r="K34088">
        <v>0.80000001192092896</v>
      </c>
    </row>
    <row r="34089" spans="1:11" x14ac:dyDescent="0.25">
      <c r="A34089" t="s">
        <v>34078</v>
      </c>
      <c r="B34089" s="1">
        <f t="shared" si="2725"/>
        <v>43821.010416584009</v>
      </c>
      <c r="C34089">
        <v>37.319999694824219</v>
      </c>
      <c r="D34089" s="2">
        <v>1.2000000476837158</v>
      </c>
      <c r="E34089" t="s">
        <v>69118</v>
      </c>
      <c r="F34089" s="1">
        <f t="shared" si="2726"/>
        <v>43456.010416584009</v>
      </c>
      <c r="G34089">
        <f t="shared" si="2722"/>
        <v>22</v>
      </c>
      <c r="H34089">
        <f t="shared" si="2723"/>
        <v>12</v>
      </c>
      <c r="I34089">
        <f t="shared" si="2724"/>
        <v>2018</v>
      </c>
      <c r="J34089">
        <v>57.680000305175781</v>
      </c>
      <c r="K34089">
        <v>1.2000000476837158</v>
      </c>
    </row>
    <row r="34090" spans="1:11" x14ac:dyDescent="0.25">
      <c r="A34090" t="s">
        <v>34079</v>
      </c>
      <c r="B34090" s="1">
        <f t="shared" si="2725"/>
        <v>43821.020833250674</v>
      </c>
      <c r="C34090">
        <v>27.159999847412109</v>
      </c>
      <c r="D34090" s="2">
        <v>0.40000000596046448</v>
      </c>
      <c r="E34090" t="s">
        <v>69119</v>
      </c>
      <c r="F34090" s="1">
        <f t="shared" si="2726"/>
        <v>43456.020833250674</v>
      </c>
      <c r="G34090">
        <f t="shared" si="2722"/>
        <v>22</v>
      </c>
      <c r="H34090">
        <f t="shared" si="2723"/>
        <v>12</v>
      </c>
      <c r="I34090">
        <f t="shared" si="2724"/>
        <v>2018</v>
      </c>
      <c r="J34090">
        <v>44.240001678466797</v>
      </c>
      <c r="K34090">
        <v>1.2000000476837158</v>
      </c>
    </row>
    <row r="34091" spans="1:11" x14ac:dyDescent="0.25">
      <c r="A34091" t="s">
        <v>34080</v>
      </c>
      <c r="B34091" s="1">
        <f t="shared" si="2725"/>
        <v>43821.031249917338</v>
      </c>
      <c r="C34091">
        <v>19.200000762939453</v>
      </c>
      <c r="D34091" s="2">
        <v>0</v>
      </c>
      <c r="E34091" t="s">
        <v>69120</v>
      </c>
      <c r="F34091" s="1">
        <f t="shared" si="2726"/>
        <v>43456.031249917338</v>
      </c>
      <c r="G34091">
        <f t="shared" si="2722"/>
        <v>22</v>
      </c>
      <c r="H34091">
        <f t="shared" si="2723"/>
        <v>12</v>
      </c>
      <c r="I34091">
        <f t="shared" si="2724"/>
        <v>2018</v>
      </c>
      <c r="J34091">
        <v>43.639999389648438</v>
      </c>
      <c r="K34091">
        <v>1.2000000476837158</v>
      </c>
    </row>
    <row r="34092" spans="1:11" x14ac:dyDescent="0.25">
      <c r="A34092" t="s">
        <v>34081</v>
      </c>
      <c r="B34092" s="1">
        <f t="shared" si="2725"/>
        <v>43821.041666584002</v>
      </c>
      <c r="C34092">
        <v>24.280000686645508</v>
      </c>
      <c r="D34092" s="2">
        <v>0.80000001192092896</v>
      </c>
      <c r="E34092" t="s">
        <v>69121</v>
      </c>
      <c r="F34092" s="1">
        <f t="shared" si="2726"/>
        <v>43456.041666584002</v>
      </c>
      <c r="G34092">
        <f t="shared" si="2722"/>
        <v>22</v>
      </c>
      <c r="H34092">
        <f t="shared" si="2723"/>
        <v>12</v>
      </c>
      <c r="I34092">
        <f t="shared" si="2724"/>
        <v>2018</v>
      </c>
      <c r="J34092">
        <v>42.279998779296875</v>
      </c>
      <c r="K34092">
        <v>0.80000001192092896</v>
      </c>
    </row>
    <row r="34093" spans="1:11" x14ac:dyDescent="0.25">
      <c r="A34093" t="s">
        <v>34082</v>
      </c>
      <c r="B34093" s="1">
        <f t="shared" si="2725"/>
        <v>43821.052083250666</v>
      </c>
      <c r="C34093">
        <v>15.880000114440918</v>
      </c>
      <c r="D34093" s="2">
        <v>2</v>
      </c>
      <c r="E34093" t="s">
        <v>69122</v>
      </c>
      <c r="F34093" s="1">
        <f t="shared" si="2726"/>
        <v>43456.052083250666</v>
      </c>
      <c r="G34093">
        <f t="shared" si="2722"/>
        <v>22</v>
      </c>
      <c r="H34093">
        <f t="shared" si="2723"/>
        <v>12</v>
      </c>
      <c r="I34093">
        <f t="shared" si="2724"/>
        <v>2018</v>
      </c>
      <c r="J34093">
        <v>35.360000610351563</v>
      </c>
      <c r="K34093">
        <v>0.80000001192092896</v>
      </c>
    </row>
    <row r="34094" spans="1:11" x14ac:dyDescent="0.25">
      <c r="A34094" t="s">
        <v>34083</v>
      </c>
      <c r="B34094" s="1">
        <f t="shared" si="2725"/>
        <v>43821.062499917331</v>
      </c>
      <c r="C34094">
        <v>16.120000839233398</v>
      </c>
      <c r="D34094" s="2">
        <v>0.40000000596046448</v>
      </c>
      <c r="E34094" t="s">
        <v>69123</v>
      </c>
      <c r="F34094" s="1">
        <f t="shared" si="2726"/>
        <v>43456.062499917331</v>
      </c>
      <c r="G34094">
        <f t="shared" si="2722"/>
        <v>22</v>
      </c>
      <c r="H34094">
        <f t="shared" si="2723"/>
        <v>12</v>
      </c>
      <c r="I34094">
        <f t="shared" si="2724"/>
        <v>2018</v>
      </c>
      <c r="J34094">
        <v>29.959999084472656</v>
      </c>
      <c r="K34094">
        <v>1.2000000476837158</v>
      </c>
    </row>
    <row r="34095" spans="1:11" x14ac:dyDescent="0.25">
      <c r="A34095" t="s">
        <v>34084</v>
      </c>
      <c r="B34095" s="1">
        <f t="shared" si="2725"/>
        <v>43821.072916583995</v>
      </c>
      <c r="C34095">
        <v>15.520000457763672</v>
      </c>
      <c r="D34095" s="2">
        <v>0</v>
      </c>
      <c r="E34095" t="s">
        <v>69124</v>
      </c>
      <c r="F34095" s="1">
        <f t="shared" si="2726"/>
        <v>43456.072916583995</v>
      </c>
      <c r="G34095">
        <f t="shared" si="2722"/>
        <v>22</v>
      </c>
      <c r="H34095">
        <f t="shared" si="2723"/>
        <v>12</v>
      </c>
      <c r="I34095">
        <f t="shared" si="2724"/>
        <v>2018</v>
      </c>
      <c r="J34095">
        <v>19.680000305175781</v>
      </c>
      <c r="K34095">
        <v>0</v>
      </c>
    </row>
    <row r="34096" spans="1:11" x14ac:dyDescent="0.25">
      <c r="A34096" t="s">
        <v>34085</v>
      </c>
      <c r="B34096" s="1">
        <f t="shared" si="2725"/>
        <v>43821.083333250659</v>
      </c>
      <c r="C34096">
        <v>13.800000190734863</v>
      </c>
      <c r="D34096" s="2">
        <v>0.40000000596046448</v>
      </c>
      <c r="E34096" t="s">
        <v>69125</v>
      </c>
      <c r="F34096" s="1">
        <f t="shared" si="2726"/>
        <v>43456.083333250659</v>
      </c>
      <c r="G34096">
        <f t="shared" si="2722"/>
        <v>22</v>
      </c>
      <c r="H34096">
        <f t="shared" si="2723"/>
        <v>12</v>
      </c>
      <c r="I34096">
        <f t="shared" si="2724"/>
        <v>2018</v>
      </c>
      <c r="J34096">
        <v>8.3199996948242188</v>
      </c>
      <c r="K34096">
        <v>0</v>
      </c>
    </row>
    <row r="34097" spans="1:11" x14ac:dyDescent="0.25">
      <c r="A34097" t="s">
        <v>34086</v>
      </c>
      <c r="B34097" s="1">
        <f t="shared" si="2725"/>
        <v>43821.093749917323</v>
      </c>
      <c r="C34097">
        <v>9.6400003433227539</v>
      </c>
      <c r="D34097" s="2">
        <v>0</v>
      </c>
      <c r="E34097" t="s">
        <v>69126</v>
      </c>
      <c r="F34097" s="1">
        <f t="shared" si="2726"/>
        <v>43456.093749917323</v>
      </c>
      <c r="G34097">
        <f t="shared" si="2722"/>
        <v>22</v>
      </c>
      <c r="H34097">
        <f t="shared" si="2723"/>
        <v>12</v>
      </c>
      <c r="I34097">
        <f t="shared" si="2724"/>
        <v>2018</v>
      </c>
      <c r="J34097">
        <v>4.6399998664855957</v>
      </c>
      <c r="K34097">
        <v>0</v>
      </c>
    </row>
    <row r="34098" spans="1:11" x14ac:dyDescent="0.25">
      <c r="A34098" t="s">
        <v>34087</v>
      </c>
      <c r="B34098" s="1">
        <f t="shared" si="2725"/>
        <v>43821.104166583988</v>
      </c>
      <c r="C34098">
        <v>8.8000001907348633</v>
      </c>
      <c r="D34098" s="2">
        <v>0</v>
      </c>
      <c r="E34098" t="s">
        <v>69127</v>
      </c>
      <c r="F34098" s="1">
        <f t="shared" si="2726"/>
        <v>43456.104166583988</v>
      </c>
      <c r="G34098">
        <f t="shared" si="2722"/>
        <v>22</v>
      </c>
      <c r="H34098">
        <f t="shared" si="2723"/>
        <v>12</v>
      </c>
      <c r="I34098">
        <f t="shared" si="2724"/>
        <v>2018</v>
      </c>
      <c r="J34098">
        <v>5.119999885559082</v>
      </c>
      <c r="K34098">
        <v>0</v>
      </c>
    </row>
    <row r="34099" spans="1:11" x14ac:dyDescent="0.25">
      <c r="A34099" t="s">
        <v>34088</v>
      </c>
      <c r="B34099" s="1">
        <f t="shared" si="2725"/>
        <v>43821.114583250652</v>
      </c>
      <c r="C34099">
        <v>5.8400001525878906</v>
      </c>
      <c r="D34099" s="2">
        <v>0</v>
      </c>
      <c r="E34099" t="s">
        <v>69128</v>
      </c>
      <c r="F34099" s="1">
        <f t="shared" si="2726"/>
        <v>43456.114583250652</v>
      </c>
      <c r="G34099">
        <f t="shared" si="2722"/>
        <v>22</v>
      </c>
      <c r="H34099">
        <f t="shared" si="2723"/>
        <v>12</v>
      </c>
      <c r="I34099">
        <f t="shared" si="2724"/>
        <v>2018</v>
      </c>
      <c r="J34099">
        <v>5.320000171661377</v>
      </c>
      <c r="K34099">
        <v>0</v>
      </c>
    </row>
    <row r="34100" spans="1:11" x14ac:dyDescent="0.25">
      <c r="A34100" t="s">
        <v>34089</v>
      </c>
      <c r="B34100" s="1">
        <f t="shared" si="2725"/>
        <v>43821.124999917316</v>
      </c>
      <c r="C34100">
        <v>5.5999999046325684</v>
      </c>
      <c r="D34100" s="2">
        <v>0</v>
      </c>
      <c r="E34100" t="s">
        <v>69129</v>
      </c>
      <c r="F34100" s="1">
        <f t="shared" si="2726"/>
        <v>43456.124999917316</v>
      </c>
      <c r="G34100">
        <f t="shared" si="2722"/>
        <v>22</v>
      </c>
      <c r="H34100">
        <f t="shared" si="2723"/>
        <v>12</v>
      </c>
      <c r="I34100">
        <f t="shared" si="2724"/>
        <v>2018</v>
      </c>
      <c r="J34100">
        <v>5.5999999046325684</v>
      </c>
      <c r="K34100">
        <v>0</v>
      </c>
    </row>
    <row r="34101" spans="1:11" x14ac:dyDescent="0.25">
      <c r="A34101" t="s">
        <v>34090</v>
      </c>
      <c r="B34101" s="1">
        <f t="shared" si="2725"/>
        <v>43821.13541658398</v>
      </c>
      <c r="C34101">
        <v>4.440000057220459</v>
      </c>
      <c r="D34101" s="2">
        <v>0</v>
      </c>
      <c r="E34101" t="s">
        <v>69130</v>
      </c>
      <c r="F34101" s="1">
        <f t="shared" si="2726"/>
        <v>43456.13541658398</v>
      </c>
      <c r="G34101">
        <f t="shared" si="2722"/>
        <v>22</v>
      </c>
      <c r="H34101">
        <f t="shared" si="2723"/>
        <v>12</v>
      </c>
      <c r="I34101">
        <f t="shared" si="2724"/>
        <v>2018</v>
      </c>
      <c r="J34101">
        <v>5.679999828338623</v>
      </c>
      <c r="K34101">
        <v>0</v>
      </c>
    </row>
    <row r="34102" spans="1:11" x14ac:dyDescent="0.25">
      <c r="A34102" t="s">
        <v>34091</v>
      </c>
      <c r="B34102" s="1">
        <f t="shared" si="2725"/>
        <v>43821.145833250645</v>
      </c>
      <c r="C34102">
        <v>6</v>
      </c>
      <c r="D34102" s="2">
        <v>0</v>
      </c>
      <c r="E34102" t="s">
        <v>69131</v>
      </c>
      <c r="F34102" s="1">
        <f t="shared" si="2726"/>
        <v>43456.145833250645</v>
      </c>
      <c r="G34102">
        <f t="shared" si="2722"/>
        <v>22</v>
      </c>
      <c r="H34102">
        <f t="shared" si="2723"/>
        <v>12</v>
      </c>
      <c r="I34102">
        <f t="shared" si="2724"/>
        <v>2018</v>
      </c>
      <c r="J34102">
        <v>4.4800000190734863</v>
      </c>
      <c r="K34102">
        <v>0</v>
      </c>
    </row>
    <row r="34103" spans="1:11" x14ac:dyDescent="0.25">
      <c r="A34103" t="s">
        <v>34092</v>
      </c>
      <c r="B34103" s="1">
        <f t="shared" si="2725"/>
        <v>43821.156249917309</v>
      </c>
      <c r="C34103">
        <v>6.9600000381469727</v>
      </c>
      <c r="D34103" s="2">
        <v>0</v>
      </c>
      <c r="E34103" t="s">
        <v>69132</v>
      </c>
      <c r="F34103" s="1">
        <f t="shared" si="2726"/>
        <v>43456.156249917309</v>
      </c>
      <c r="G34103">
        <f t="shared" si="2722"/>
        <v>22</v>
      </c>
      <c r="H34103">
        <f t="shared" si="2723"/>
        <v>12</v>
      </c>
      <c r="I34103">
        <f t="shared" si="2724"/>
        <v>2018</v>
      </c>
      <c r="J34103">
        <v>5.0799999237060547</v>
      </c>
      <c r="K34103">
        <v>0</v>
      </c>
    </row>
    <row r="34104" spans="1:11" x14ac:dyDescent="0.25">
      <c r="A34104" t="s">
        <v>34093</v>
      </c>
      <c r="B34104" s="1">
        <f t="shared" si="2725"/>
        <v>43821.166666583973</v>
      </c>
      <c r="C34104">
        <v>6.9200000762939453</v>
      </c>
      <c r="D34104" s="2">
        <v>0</v>
      </c>
      <c r="E34104" t="s">
        <v>69133</v>
      </c>
      <c r="F34104" s="1">
        <f t="shared" si="2726"/>
        <v>43456.166666583973</v>
      </c>
      <c r="G34104">
        <f t="shared" si="2722"/>
        <v>22</v>
      </c>
      <c r="H34104">
        <f t="shared" si="2723"/>
        <v>12</v>
      </c>
      <c r="I34104">
        <f t="shared" si="2724"/>
        <v>2018</v>
      </c>
      <c r="J34104">
        <v>5.8400001525878906</v>
      </c>
      <c r="K34104">
        <v>0</v>
      </c>
    </row>
    <row r="34105" spans="1:11" x14ac:dyDescent="0.25">
      <c r="A34105" t="s">
        <v>34094</v>
      </c>
      <c r="B34105" s="1">
        <f t="shared" si="2725"/>
        <v>43821.177083250637</v>
      </c>
      <c r="C34105">
        <v>6.8000001907348633</v>
      </c>
      <c r="D34105" s="2">
        <v>0</v>
      </c>
      <c r="E34105" t="s">
        <v>69134</v>
      </c>
      <c r="F34105" s="1">
        <f t="shared" si="2726"/>
        <v>43456.177083250637</v>
      </c>
      <c r="G34105">
        <f t="shared" si="2722"/>
        <v>22</v>
      </c>
      <c r="H34105">
        <f t="shared" si="2723"/>
        <v>12</v>
      </c>
      <c r="I34105">
        <f t="shared" si="2724"/>
        <v>2018</v>
      </c>
      <c r="J34105">
        <v>4.880000114440918</v>
      </c>
      <c r="K34105">
        <v>0</v>
      </c>
    </row>
    <row r="34106" spans="1:11" x14ac:dyDescent="0.25">
      <c r="A34106" t="s">
        <v>34095</v>
      </c>
      <c r="B34106" s="1">
        <f t="shared" si="2725"/>
        <v>43821.187499917301</v>
      </c>
      <c r="C34106">
        <v>6.0799999237060547</v>
      </c>
      <c r="D34106" s="2">
        <v>0</v>
      </c>
      <c r="E34106" t="s">
        <v>69135</v>
      </c>
      <c r="F34106" s="1">
        <f t="shared" si="2726"/>
        <v>43456.187499917301</v>
      </c>
      <c r="G34106">
        <f t="shared" si="2722"/>
        <v>22</v>
      </c>
      <c r="H34106">
        <f t="shared" si="2723"/>
        <v>12</v>
      </c>
      <c r="I34106">
        <f t="shared" si="2724"/>
        <v>2018</v>
      </c>
      <c r="J34106">
        <v>4.679999828338623</v>
      </c>
      <c r="K34106">
        <v>0</v>
      </c>
    </row>
    <row r="34107" spans="1:11" x14ac:dyDescent="0.25">
      <c r="A34107" t="s">
        <v>34096</v>
      </c>
      <c r="B34107" s="1">
        <f t="shared" si="2725"/>
        <v>43821.197916583966</v>
      </c>
      <c r="C34107">
        <v>6.2399997711181641</v>
      </c>
      <c r="D34107" s="2">
        <v>0</v>
      </c>
      <c r="E34107" t="s">
        <v>69136</v>
      </c>
      <c r="F34107" s="1">
        <f t="shared" si="2726"/>
        <v>43456.197916583966</v>
      </c>
      <c r="G34107">
        <f t="shared" si="2722"/>
        <v>22</v>
      </c>
      <c r="H34107">
        <f t="shared" si="2723"/>
        <v>12</v>
      </c>
      <c r="I34107">
        <f t="shared" si="2724"/>
        <v>2018</v>
      </c>
      <c r="J34107">
        <v>5.119999885559082</v>
      </c>
      <c r="K34107">
        <v>0</v>
      </c>
    </row>
    <row r="34108" spans="1:11" x14ac:dyDescent="0.25">
      <c r="A34108" t="s">
        <v>34097</v>
      </c>
      <c r="B34108" s="1">
        <f t="shared" si="2725"/>
        <v>43821.20833325063</v>
      </c>
      <c r="C34108">
        <v>6.5999999046325684</v>
      </c>
      <c r="D34108" s="2">
        <v>0</v>
      </c>
      <c r="E34108" t="s">
        <v>69137</v>
      </c>
      <c r="F34108" s="1">
        <f t="shared" si="2726"/>
        <v>43456.20833325063</v>
      </c>
      <c r="G34108">
        <f t="shared" si="2722"/>
        <v>22</v>
      </c>
      <c r="H34108">
        <f t="shared" si="2723"/>
        <v>12</v>
      </c>
      <c r="I34108">
        <f t="shared" si="2724"/>
        <v>2018</v>
      </c>
      <c r="J34108">
        <v>4.9200000762939453</v>
      </c>
      <c r="K34108">
        <v>0</v>
      </c>
    </row>
    <row r="34109" spans="1:11" x14ac:dyDescent="0.25">
      <c r="A34109" t="s">
        <v>34098</v>
      </c>
      <c r="B34109" s="1">
        <f t="shared" si="2725"/>
        <v>43821.218749917294</v>
      </c>
      <c r="C34109">
        <v>5.8000001907348633</v>
      </c>
      <c r="D34109" s="2">
        <v>0</v>
      </c>
      <c r="E34109" t="s">
        <v>69138</v>
      </c>
      <c r="F34109" s="1">
        <f t="shared" si="2726"/>
        <v>43456.218749917294</v>
      </c>
      <c r="G34109">
        <f t="shared" si="2722"/>
        <v>22</v>
      </c>
      <c r="H34109">
        <f t="shared" si="2723"/>
        <v>12</v>
      </c>
      <c r="I34109">
        <f t="shared" si="2724"/>
        <v>2018</v>
      </c>
      <c r="J34109">
        <v>4.8000001907348633</v>
      </c>
      <c r="K34109">
        <v>0</v>
      </c>
    </row>
    <row r="34110" spans="1:11" x14ac:dyDescent="0.25">
      <c r="A34110" t="s">
        <v>34099</v>
      </c>
      <c r="B34110" s="1">
        <f t="shared" si="2725"/>
        <v>43821.229166583958</v>
      </c>
      <c r="C34110">
        <v>5.679999828338623</v>
      </c>
      <c r="D34110" s="2">
        <v>0</v>
      </c>
      <c r="E34110" t="s">
        <v>69139</v>
      </c>
      <c r="F34110" s="1">
        <f t="shared" si="2726"/>
        <v>43456.229166583958</v>
      </c>
      <c r="G34110">
        <f t="shared" si="2722"/>
        <v>22</v>
      </c>
      <c r="H34110">
        <f t="shared" si="2723"/>
        <v>12</v>
      </c>
      <c r="I34110">
        <f t="shared" si="2724"/>
        <v>2018</v>
      </c>
      <c r="J34110">
        <v>4.0399999618530273</v>
      </c>
      <c r="K34110">
        <v>0</v>
      </c>
    </row>
    <row r="34111" spans="1:11" x14ac:dyDescent="0.25">
      <c r="A34111" t="s">
        <v>34100</v>
      </c>
      <c r="B34111" s="1">
        <f t="shared" si="2725"/>
        <v>43821.239583250623</v>
      </c>
      <c r="C34111">
        <v>5.8000001907348633</v>
      </c>
      <c r="D34111" s="2">
        <v>0</v>
      </c>
      <c r="E34111" t="s">
        <v>69140</v>
      </c>
      <c r="F34111" s="1">
        <f t="shared" si="2726"/>
        <v>43456.239583250623</v>
      </c>
      <c r="G34111">
        <f t="shared" si="2722"/>
        <v>22</v>
      </c>
      <c r="H34111">
        <f t="shared" si="2723"/>
        <v>12</v>
      </c>
      <c r="I34111">
        <f t="shared" si="2724"/>
        <v>2018</v>
      </c>
      <c r="J34111">
        <v>3.7200000286102295</v>
      </c>
      <c r="K34111">
        <v>0</v>
      </c>
    </row>
    <row r="34112" spans="1:11" x14ac:dyDescent="0.25">
      <c r="A34112" t="s">
        <v>34101</v>
      </c>
      <c r="B34112" s="1">
        <f t="shared" si="2725"/>
        <v>43821.249999917287</v>
      </c>
      <c r="C34112">
        <v>5.880000114440918</v>
      </c>
      <c r="D34112" s="2">
        <v>0</v>
      </c>
      <c r="E34112" t="s">
        <v>69141</v>
      </c>
      <c r="F34112" s="1">
        <f t="shared" si="2726"/>
        <v>43456.249999917287</v>
      </c>
      <c r="G34112">
        <f t="shared" si="2722"/>
        <v>22</v>
      </c>
      <c r="H34112">
        <f t="shared" si="2723"/>
        <v>12</v>
      </c>
      <c r="I34112">
        <f t="shared" si="2724"/>
        <v>2018</v>
      </c>
      <c r="J34112">
        <v>4.2800002098083496</v>
      </c>
      <c r="K34112">
        <v>0</v>
      </c>
    </row>
    <row r="34113" spans="1:11" x14ac:dyDescent="0.25">
      <c r="A34113" t="s">
        <v>34102</v>
      </c>
      <c r="B34113" s="1">
        <f t="shared" si="2725"/>
        <v>43821.260416583951</v>
      </c>
      <c r="C34113">
        <v>4.559999942779541</v>
      </c>
      <c r="D34113" s="2">
        <v>0</v>
      </c>
      <c r="E34113" t="s">
        <v>69142</v>
      </c>
      <c r="F34113" s="1">
        <f t="shared" si="2726"/>
        <v>43456.260416583951</v>
      </c>
      <c r="G34113">
        <f t="shared" si="2722"/>
        <v>22</v>
      </c>
      <c r="H34113">
        <f t="shared" si="2723"/>
        <v>12</v>
      </c>
      <c r="I34113">
        <f t="shared" si="2724"/>
        <v>2018</v>
      </c>
      <c r="J34113">
        <v>4.6399998664855957</v>
      </c>
      <c r="K34113">
        <v>0</v>
      </c>
    </row>
    <row r="34114" spans="1:11" x14ac:dyDescent="0.25">
      <c r="A34114" t="s">
        <v>34103</v>
      </c>
      <c r="B34114" s="1">
        <f t="shared" si="2725"/>
        <v>43821.270833250615</v>
      </c>
      <c r="C34114">
        <v>5.0399999618530273</v>
      </c>
      <c r="D34114" s="2">
        <v>0</v>
      </c>
      <c r="E34114" t="s">
        <v>69143</v>
      </c>
      <c r="F34114" s="1">
        <f t="shared" si="2726"/>
        <v>43456.270833250615</v>
      </c>
      <c r="G34114">
        <f t="shared" si="2722"/>
        <v>22</v>
      </c>
      <c r="H34114">
        <f t="shared" si="2723"/>
        <v>12</v>
      </c>
      <c r="I34114">
        <f t="shared" si="2724"/>
        <v>2018</v>
      </c>
      <c r="J34114">
        <v>4</v>
      </c>
      <c r="K34114">
        <v>0</v>
      </c>
    </row>
    <row r="34115" spans="1:11" x14ac:dyDescent="0.25">
      <c r="A34115" t="s">
        <v>34104</v>
      </c>
      <c r="B34115" s="1">
        <f t="shared" si="2725"/>
        <v>43821.28124991728</v>
      </c>
      <c r="C34115">
        <v>5.2800002098083496</v>
      </c>
      <c r="D34115" s="2">
        <v>0</v>
      </c>
      <c r="E34115" t="s">
        <v>69144</v>
      </c>
      <c r="F34115" s="1">
        <f t="shared" si="2726"/>
        <v>43456.28124991728</v>
      </c>
      <c r="G34115">
        <f t="shared" si="2722"/>
        <v>22</v>
      </c>
      <c r="H34115">
        <f t="shared" si="2723"/>
        <v>12</v>
      </c>
      <c r="I34115">
        <f t="shared" si="2724"/>
        <v>2018</v>
      </c>
      <c r="J34115">
        <v>3.880000114440918</v>
      </c>
      <c r="K34115">
        <v>0</v>
      </c>
    </row>
    <row r="34116" spans="1:11" x14ac:dyDescent="0.25">
      <c r="A34116" t="s">
        <v>34105</v>
      </c>
      <c r="B34116" s="1">
        <f t="shared" si="2725"/>
        <v>43821.291666583944</v>
      </c>
      <c r="C34116">
        <v>4.6399998664855957</v>
      </c>
      <c r="D34116" s="2">
        <v>0</v>
      </c>
      <c r="E34116" t="s">
        <v>69145</v>
      </c>
      <c r="F34116" s="1">
        <f t="shared" si="2726"/>
        <v>43456.291666583944</v>
      </c>
      <c r="G34116">
        <f t="shared" si="2722"/>
        <v>22</v>
      </c>
      <c r="H34116">
        <f t="shared" si="2723"/>
        <v>12</v>
      </c>
      <c r="I34116">
        <f t="shared" si="2724"/>
        <v>2018</v>
      </c>
      <c r="J34116">
        <v>3.6400001049041748</v>
      </c>
      <c r="K34116">
        <v>0</v>
      </c>
    </row>
    <row r="34117" spans="1:11" x14ac:dyDescent="0.25">
      <c r="A34117" t="s">
        <v>34106</v>
      </c>
      <c r="B34117" s="1">
        <f t="shared" si="2725"/>
        <v>43821.302083250608</v>
      </c>
      <c r="C34117">
        <v>4.880000114440918</v>
      </c>
      <c r="D34117" s="2">
        <v>0</v>
      </c>
      <c r="E34117" t="s">
        <v>69146</v>
      </c>
      <c r="F34117" s="1">
        <f t="shared" si="2726"/>
        <v>43456.302083250608</v>
      </c>
      <c r="G34117">
        <f t="shared" si="2722"/>
        <v>22</v>
      </c>
      <c r="H34117">
        <f t="shared" si="2723"/>
        <v>12</v>
      </c>
      <c r="I34117">
        <f t="shared" si="2724"/>
        <v>2018</v>
      </c>
      <c r="J34117">
        <v>3.9200000762939453</v>
      </c>
      <c r="K34117">
        <v>0</v>
      </c>
    </row>
    <row r="34118" spans="1:11" x14ac:dyDescent="0.25">
      <c r="A34118" t="s">
        <v>34107</v>
      </c>
      <c r="B34118" s="1">
        <f t="shared" si="2725"/>
        <v>43821.312499917272</v>
      </c>
      <c r="C34118">
        <v>4.5199999809265137</v>
      </c>
      <c r="D34118" s="2">
        <v>0</v>
      </c>
      <c r="E34118" t="s">
        <v>69147</v>
      </c>
      <c r="F34118" s="1">
        <f t="shared" si="2726"/>
        <v>43456.312499917272</v>
      </c>
      <c r="G34118">
        <f t="shared" si="2722"/>
        <v>22</v>
      </c>
      <c r="H34118">
        <f t="shared" si="2723"/>
        <v>12</v>
      </c>
      <c r="I34118">
        <f t="shared" si="2724"/>
        <v>2018</v>
      </c>
      <c r="J34118">
        <v>4.2800002098083496</v>
      </c>
      <c r="K34118">
        <v>0</v>
      </c>
    </row>
    <row r="34119" spans="1:11" x14ac:dyDescent="0.25">
      <c r="A34119" t="s">
        <v>34108</v>
      </c>
      <c r="B34119" s="1">
        <f t="shared" si="2725"/>
        <v>43821.322916583937</v>
      </c>
      <c r="C34119">
        <v>4.5199999809265137</v>
      </c>
      <c r="D34119" s="2">
        <v>0</v>
      </c>
      <c r="E34119" t="s">
        <v>69148</v>
      </c>
      <c r="F34119" s="1">
        <f t="shared" si="2726"/>
        <v>43456.322916583937</v>
      </c>
      <c r="G34119">
        <f t="shared" si="2722"/>
        <v>22</v>
      </c>
      <c r="H34119">
        <f t="shared" si="2723"/>
        <v>12</v>
      </c>
      <c r="I34119">
        <f t="shared" si="2724"/>
        <v>2018</v>
      </c>
      <c r="J34119">
        <v>4.440000057220459</v>
      </c>
      <c r="K34119">
        <v>0</v>
      </c>
    </row>
    <row r="34120" spans="1:11" x14ac:dyDescent="0.25">
      <c r="A34120" t="s">
        <v>34109</v>
      </c>
      <c r="B34120" s="1">
        <f t="shared" si="2725"/>
        <v>43821.333333250601</v>
      </c>
      <c r="C34120">
        <v>5.6399998664855957</v>
      </c>
      <c r="D34120" s="2">
        <v>0</v>
      </c>
      <c r="E34120" t="s">
        <v>69149</v>
      </c>
      <c r="F34120" s="1">
        <f t="shared" si="2726"/>
        <v>43456.333333250601</v>
      </c>
      <c r="G34120">
        <f t="shared" si="2722"/>
        <v>22</v>
      </c>
      <c r="H34120">
        <f t="shared" si="2723"/>
        <v>12</v>
      </c>
      <c r="I34120">
        <f t="shared" si="2724"/>
        <v>2018</v>
      </c>
      <c r="J34120">
        <v>4.5199999809265137</v>
      </c>
      <c r="K34120">
        <v>0</v>
      </c>
    </row>
    <row r="34121" spans="1:11" x14ac:dyDescent="0.25">
      <c r="A34121" t="s">
        <v>34110</v>
      </c>
      <c r="B34121" s="1">
        <f t="shared" si="2725"/>
        <v>43821.343749917265</v>
      </c>
      <c r="C34121">
        <v>5.1999998092651367</v>
      </c>
      <c r="D34121" s="2">
        <v>0</v>
      </c>
      <c r="E34121" t="s">
        <v>69150</v>
      </c>
      <c r="F34121" s="1">
        <f t="shared" si="2726"/>
        <v>43456.343749917265</v>
      </c>
      <c r="G34121">
        <f t="shared" si="2722"/>
        <v>22</v>
      </c>
      <c r="H34121">
        <f t="shared" si="2723"/>
        <v>12</v>
      </c>
      <c r="I34121">
        <f t="shared" si="2724"/>
        <v>2018</v>
      </c>
      <c r="J34121">
        <v>4.440000057220459</v>
      </c>
      <c r="K34121">
        <v>0</v>
      </c>
    </row>
    <row r="34122" spans="1:11" x14ac:dyDescent="0.25">
      <c r="A34122" t="s">
        <v>34111</v>
      </c>
      <c r="B34122" s="1">
        <f t="shared" si="2725"/>
        <v>43821.354166583929</v>
      </c>
      <c r="C34122">
        <v>5</v>
      </c>
      <c r="D34122" s="2">
        <v>0</v>
      </c>
      <c r="E34122" t="s">
        <v>69151</v>
      </c>
      <c r="F34122" s="1">
        <f t="shared" si="2726"/>
        <v>43456.354166583929</v>
      </c>
      <c r="G34122">
        <f t="shared" ref="G34122:G34185" si="2727">DAY(F34122)</f>
        <v>22</v>
      </c>
      <c r="H34122">
        <f t="shared" ref="H34122:H34185" si="2728">MONTH(F34122)</f>
        <v>12</v>
      </c>
      <c r="I34122">
        <f t="shared" ref="I34122:I34185" si="2729">YEAR(F34122)</f>
        <v>2018</v>
      </c>
      <c r="J34122">
        <v>4.4800000190734863</v>
      </c>
      <c r="K34122">
        <v>0</v>
      </c>
    </row>
    <row r="34123" spans="1:11" x14ac:dyDescent="0.25">
      <c r="A34123" t="s">
        <v>34112</v>
      </c>
      <c r="B34123" s="1">
        <f t="shared" ref="B34123:B34186" si="2730">B34122+1/(24*4)</f>
        <v>43821.364583250594</v>
      </c>
      <c r="C34123">
        <v>5.0399999618530273</v>
      </c>
      <c r="D34123" s="2">
        <v>0</v>
      </c>
      <c r="E34123" t="s">
        <v>69152</v>
      </c>
      <c r="F34123" s="1">
        <f t="shared" ref="F34123:F34186" si="2731">F34122+1/(24*4)</f>
        <v>43456.364583250594</v>
      </c>
      <c r="G34123">
        <f t="shared" si="2727"/>
        <v>22</v>
      </c>
      <c r="H34123">
        <f t="shared" si="2728"/>
        <v>12</v>
      </c>
      <c r="I34123">
        <f t="shared" si="2729"/>
        <v>2018</v>
      </c>
      <c r="J34123">
        <v>5.6399998664855957</v>
      </c>
      <c r="K34123">
        <v>0</v>
      </c>
    </row>
    <row r="34124" spans="1:11" x14ac:dyDescent="0.25">
      <c r="A34124" t="s">
        <v>34113</v>
      </c>
      <c r="B34124" s="1">
        <f t="shared" si="2730"/>
        <v>43821.374999917258</v>
      </c>
      <c r="C34124">
        <v>4.4800000190734863</v>
      </c>
      <c r="D34124" s="2">
        <v>0</v>
      </c>
      <c r="E34124" t="s">
        <v>69153</v>
      </c>
      <c r="F34124" s="1">
        <f t="shared" si="2731"/>
        <v>43456.374999917258</v>
      </c>
      <c r="G34124">
        <f t="shared" si="2727"/>
        <v>22</v>
      </c>
      <c r="H34124">
        <f t="shared" si="2728"/>
        <v>12</v>
      </c>
      <c r="I34124">
        <f t="shared" si="2729"/>
        <v>2018</v>
      </c>
      <c r="J34124">
        <v>7.4800000190734863</v>
      </c>
      <c r="K34124">
        <v>0</v>
      </c>
    </row>
    <row r="34125" spans="1:11" x14ac:dyDescent="0.25">
      <c r="A34125" t="s">
        <v>34114</v>
      </c>
      <c r="B34125" s="1">
        <f t="shared" si="2730"/>
        <v>43821.385416583922</v>
      </c>
      <c r="C34125">
        <v>4.6399998664855957</v>
      </c>
      <c r="D34125" s="2">
        <v>0</v>
      </c>
      <c r="E34125" t="s">
        <v>69154</v>
      </c>
      <c r="F34125" s="1">
        <f t="shared" si="2731"/>
        <v>43456.385416583922</v>
      </c>
      <c r="G34125">
        <f t="shared" si="2727"/>
        <v>22</v>
      </c>
      <c r="H34125">
        <f t="shared" si="2728"/>
        <v>12</v>
      </c>
      <c r="I34125">
        <f t="shared" si="2729"/>
        <v>2018</v>
      </c>
      <c r="J34125">
        <v>15.439999580383301</v>
      </c>
      <c r="K34125">
        <v>0.40000000596046448</v>
      </c>
    </row>
    <row r="34126" spans="1:11" x14ac:dyDescent="0.25">
      <c r="A34126" t="s">
        <v>34115</v>
      </c>
      <c r="B34126" s="1">
        <f t="shared" si="2730"/>
        <v>43821.395833250586</v>
      </c>
      <c r="C34126">
        <v>4.9600000381469727</v>
      </c>
      <c r="D34126" s="2">
        <v>0</v>
      </c>
      <c r="E34126" t="s">
        <v>69155</v>
      </c>
      <c r="F34126" s="1">
        <f t="shared" si="2731"/>
        <v>43456.395833250586</v>
      </c>
      <c r="G34126">
        <f t="shared" si="2727"/>
        <v>22</v>
      </c>
      <c r="H34126">
        <f t="shared" si="2728"/>
        <v>12</v>
      </c>
      <c r="I34126">
        <f t="shared" si="2729"/>
        <v>2018</v>
      </c>
      <c r="J34126">
        <v>12.920000076293945</v>
      </c>
      <c r="K34126">
        <v>0</v>
      </c>
    </row>
    <row r="34127" spans="1:11" x14ac:dyDescent="0.25">
      <c r="A34127" t="s">
        <v>34116</v>
      </c>
      <c r="B34127" s="1">
        <f t="shared" si="2730"/>
        <v>43821.406249917251</v>
      </c>
      <c r="C34127">
        <v>5.1999998092651367</v>
      </c>
      <c r="D34127" s="2">
        <v>0</v>
      </c>
      <c r="E34127" t="s">
        <v>69156</v>
      </c>
      <c r="F34127" s="1">
        <f t="shared" si="2731"/>
        <v>43456.406249917251</v>
      </c>
      <c r="G34127">
        <f t="shared" si="2727"/>
        <v>22</v>
      </c>
      <c r="H34127">
        <f t="shared" si="2728"/>
        <v>12</v>
      </c>
      <c r="I34127">
        <f t="shared" si="2729"/>
        <v>2018</v>
      </c>
      <c r="J34127">
        <v>63.080001831054688</v>
      </c>
      <c r="K34127">
        <v>0.80000001192092896</v>
      </c>
    </row>
    <row r="34128" spans="1:11" x14ac:dyDescent="0.25">
      <c r="A34128" t="s">
        <v>34117</v>
      </c>
      <c r="B34128" s="1">
        <f t="shared" si="2730"/>
        <v>43821.416666583915</v>
      </c>
      <c r="C34128">
        <v>8.6800003051757813</v>
      </c>
      <c r="D34128" s="2">
        <v>0</v>
      </c>
      <c r="E34128" t="s">
        <v>69157</v>
      </c>
      <c r="F34128" s="1">
        <f t="shared" si="2731"/>
        <v>43456.416666583915</v>
      </c>
      <c r="G34128">
        <f t="shared" si="2727"/>
        <v>22</v>
      </c>
      <c r="H34128">
        <f t="shared" si="2728"/>
        <v>12</v>
      </c>
      <c r="I34128">
        <f t="shared" si="2729"/>
        <v>2018</v>
      </c>
      <c r="J34128">
        <v>63.439998626708984</v>
      </c>
      <c r="K34128">
        <v>0</v>
      </c>
    </row>
    <row r="34129" spans="1:11" x14ac:dyDescent="0.25">
      <c r="A34129" t="s">
        <v>34118</v>
      </c>
      <c r="B34129" s="1">
        <f t="shared" si="2730"/>
        <v>43821.427083250579</v>
      </c>
      <c r="C34129">
        <v>27.239999771118164</v>
      </c>
      <c r="D34129" s="2">
        <v>0</v>
      </c>
      <c r="E34129" t="s">
        <v>69158</v>
      </c>
      <c r="F34129" s="1">
        <f t="shared" si="2731"/>
        <v>43456.427083250579</v>
      </c>
      <c r="G34129">
        <f t="shared" si="2727"/>
        <v>22</v>
      </c>
      <c r="H34129">
        <f t="shared" si="2728"/>
        <v>12</v>
      </c>
      <c r="I34129">
        <f t="shared" si="2729"/>
        <v>2018</v>
      </c>
      <c r="J34129">
        <v>65.839996337890625</v>
      </c>
      <c r="K34129">
        <v>0.40000000596046448</v>
      </c>
    </row>
    <row r="34130" spans="1:11" x14ac:dyDescent="0.25">
      <c r="A34130" t="s">
        <v>34119</v>
      </c>
      <c r="B34130" s="1">
        <f t="shared" si="2730"/>
        <v>43821.437499917243</v>
      </c>
      <c r="C34130">
        <v>24.479999542236328</v>
      </c>
      <c r="D34130" s="2">
        <v>0.40000000596046448</v>
      </c>
      <c r="E34130" t="s">
        <v>69159</v>
      </c>
      <c r="F34130" s="1">
        <f t="shared" si="2731"/>
        <v>43456.437499917243</v>
      </c>
      <c r="G34130">
        <f t="shared" si="2727"/>
        <v>22</v>
      </c>
      <c r="H34130">
        <f t="shared" si="2728"/>
        <v>12</v>
      </c>
      <c r="I34130">
        <f t="shared" si="2729"/>
        <v>2018</v>
      </c>
      <c r="J34130">
        <v>52.599998474121094</v>
      </c>
      <c r="K34130">
        <v>0.40000000596046448</v>
      </c>
    </row>
    <row r="34131" spans="1:11" x14ac:dyDescent="0.25">
      <c r="A34131" t="s">
        <v>34120</v>
      </c>
      <c r="B34131" s="1">
        <f t="shared" si="2730"/>
        <v>43821.447916583907</v>
      </c>
      <c r="C34131">
        <v>32.799999237060547</v>
      </c>
      <c r="D34131" s="2">
        <v>0</v>
      </c>
      <c r="E34131" t="s">
        <v>69160</v>
      </c>
      <c r="F34131" s="1">
        <f t="shared" si="2731"/>
        <v>43456.447916583907</v>
      </c>
      <c r="G34131">
        <f t="shared" si="2727"/>
        <v>22</v>
      </c>
      <c r="H34131">
        <f t="shared" si="2728"/>
        <v>12</v>
      </c>
      <c r="I34131">
        <f t="shared" si="2729"/>
        <v>2018</v>
      </c>
      <c r="J34131">
        <v>59.360000610351563</v>
      </c>
      <c r="K34131">
        <v>0.40000000596046448</v>
      </c>
    </row>
    <row r="34132" spans="1:11" x14ac:dyDescent="0.25">
      <c r="A34132" t="s">
        <v>34121</v>
      </c>
      <c r="B34132" s="1">
        <f t="shared" si="2730"/>
        <v>43821.458333250572</v>
      </c>
      <c r="C34132">
        <v>51.680000305175781</v>
      </c>
      <c r="D34132" s="2">
        <v>0</v>
      </c>
      <c r="E34132" t="s">
        <v>69161</v>
      </c>
      <c r="F34132" s="1">
        <f t="shared" si="2731"/>
        <v>43456.458333250572</v>
      </c>
      <c r="G34132">
        <f t="shared" si="2727"/>
        <v>22</v>
      </c>
      <c r="H34132">
        <f t="shared" si="2728"/>
        <v>12</v>
      </c>
      <c r="I34132">
        <f t="shared" si="2729"/>
        <v>2018</v>
      </c>
      <c r="J34132">
        <v>51.799999237060547</v>
      </c>
      <c r="K34132">
        <v>0</v>
      </c>
    </row>
    <row r="34133" spans="1:11" x14ac:dyDescent="0.25">
      <c r="A34133" t="s">
        <v>34122</v>
      </c>
      <c r="B34133" s="1">
        <f t="shared" si="2730"/>
        <v>43821.468749917236</v>
      </c>
      <c r="C34133">
        <v>33.959999084472656</v>
      </c>
      <c r="D34133" s="2">
        <v>0</v>
      </c>
      <c r="E34133" t="s">
        <v>69162</v>
      </c>
      <c r="F34133" s="1">
        <f t="shared" si="2731"/>
        <v>43456.468749917236</v>
      </c>
      <c r="G34133">
        <f t="shared" si="2727"/>
        <v>22</v>
      </c>
      <c r="H34133">
        <f t="shared" si="2728"/>
        <v>12</v>
      </c>
      <c r="I34133">
        <f t="shared" si="2729"/>
        <v>2018</v>
      </c>
      <c r="J34133">
        <v>47.159999847412109</v>
      </c>
      <c r="K34133">
        <v>0</v>
      </c>
    </row>
    <row r="34134" spans="1:11" x14ac:dyDescent="0.25">
      <c r="A34134" t="s">
        <v>34123</v>
      </c>
      <c r="B34134" s="1">
        <f t="shared" si="2730"/>
        <v>43821.4791665839</v>
      </c>
      <c r="C34134">
        <v>44.680000305175781</v>
      </c>
      <c r="D34134" s="2">
        <v>0</v>
      </c>
      <c r="E34134" t="s">
        <v>69163</v>
      </c>
      <c r="F34134" s="1">
        <f t="shared" si="2731"/>
        <v>43456.4791665839</v>
      </c>
      <c r="G34134">
        <f t="shared" si="2727"/>
        <v>22</v>
      </c>
      <c r="H34134">
        <f t="shared" si="2728"/>
        <v>12</v>
      </c>
      <c r="I34134">
        <f t="shared" si="2729"/>
        <v>2018</v>
      </c>
      <c r="J34134">
        <v>52.799999237060547</v>
      </c>
      <c r="K34134">
        <v>0</v>
      </c>
    </row>
    <row r="34135" spans="1:11" x14ac:dyDescent="0.25">
      <c r="A34135" t="s">
        <v>34124</v>
      </c>
      <c r="B34135" s="1">
        <f t="shared" si="2730"/>
        <v>43821.489583250564</v>
      </c>
      <c r="C34135">
        <v>35.840000152587891</v>
      </c>
      <c r="D34135" s="2">
        <v>0</v>
      </c>
      <c r="E34135" t="s">
        <v>69164</v>
      </c>
      <c r="F34135" s="1">
        <f t="shared" si="2731"/>
        <v>43456.489583250564</v>
      </c>
      <c r="G34135">
        <f t="shared" si="2727"/>
        <v>22</v>
      </c>
      <c r="H34135">
        <f t="shared" si="2728"/>
        <v>12</v>
      </c>
      <c r="I34135">
        <f t="shared" si="2729"/>
        <v>2018</v>
      </c>
      <c r="J34135">
        <v>51</v>
      </c>
      <c r="K34135">
        <v>0</v>
      </c>
    </row>
    <row r="34136" spans="1:11" x14ac:dyDescent="0.25">
      <c r="A34136" t="s">
        <v>34125</v>
      </c>
      <c r="B34136" s="1">
        <f t="shared" si="2730"/>
        <v>43821.499999917229</v>
      </c>
      <c r="C34136">
        <v>47.360000610351563</v>
      </c>
      <c r="D34136" s="2">
        <v>0</v>
      </c>
      <c r="E34136" t="s">
        <v>69165</v>
      </c>
      <c r="F34136" s="1">
        <f t="shared" si="2731"/>
        <v>43456.499999917229</v>
      </c>
      <c r="G34136">
        <f t="shared" si="2727"/>
        <v>22</v>
      </c>
      <c r="H34136">
        <f t="shared" si="2728"/>
        <v>12</v>
      </c>
      <c r="I34136">
        <f t="shared" si="2729"/>
        <v>2018</v>
      </c>
      <c r="J34136">
        <v>59.040000915527344</v>
      </c>
      <c r="K34136">
        <v>0</v>
      </c>
    </row>
    <row r="34137" spans="1:11" x14ac:dyDescent="0.25">
      <c r="A34137" t="s">
        <v>34126</v>
      </c>
      <c r="B34137" s="1">
        <f t="shared" si="2730"/>
        <v>43821.510416583893</v>
      </c>
      <c r="C34137">
        <v>49.959999084472656</v>
      </c>
      <c r="D34137" s="2">
        <v>0.40000000596046448</v>
      </c>
      <c r="E34137" t="s">
        <v>69166</v>
      </c>
      <c r="F34137" s="1">
        <f t="shared" si="2731"/>
        <v>43456.510416583893</v>
      </c>
      <c r="G34137">
        <f t="shared" si="2727"/>
        <v>22</v>
      </c>
      <c r="H34137">
        <f t="shared" si="2728"/>
        <v>12</v>
      </c>
      <c r="I34137">
        <f t="shared" si="2729"/>
        <v>2018</v>
      </c>
      <c r="J34137">
        <v>66.480003356933594</v>
      </c>
      <c r="K34137">
        <v>0</v>
      </c>
    </row>
    <row r="34138" spans="1:11" x14ac:dyDescent="0.25">
      <c r="A34138" t="s">
        <v>34127</v>
      </c>
      <c r="B34138" s="1">
        <f t="shared" si="2730"/>
        <v>43821.520833250557</v>
      </c>
      <c r="C34138">
        <v>47.520000457763672</v>
      </c>
      <c r="D34138" s="2">
        <v>0</v>
      </c>
      <c r="E34138" t="s">
        <v>69167</v>
      </c>
      <c r="F34138" s="1">
        <f t="shared" si="2731"/>
        <v>43456.520833250557</v>
      </c>
      <c r="G34138">
        <f t="shared" si="2727"/>
        <v>22</v>
      </c>
      <c r="H34138">
        <f t="shared" si="2728"/>
        <v>12</v>
      </c>
      <c r="I34138">
        <f t="shared" si="2729"/>
        <v>2018</v>
      </c>
      <c r="J34138">
        <v>76.400001525878906</v>
      </c>
      <c r="K34138">
        <v>0.40000000596046448</v>
      </c>
    </row>
    <row r="34139" spans="1:11" x14ac:dyDescent="0.25">
      <c r="A34139" t="s">
        <v>34128</v>
      </c>
      <c r="B34139" s="1">
        <f t="shared" si="2730"/>
        <v>43821.531249917221</v>
      </c>
      <c r="C34139">
        <v>36.799999237060547</v>
      </c>
      <c r="D34139" s="2">
        <v>0</v>
      </c>
      <c r="E34139" t="s">
        <v>69168</v>
      </c>
      <c r="F34139" s="1">
        <f t="shared" si="2731"/>
        <v>43456.531249917221</v>
      </c>
      <c r="G34139">
        <f t="shared" si="2727"/>
        <v>22</v>
      </c>
      <c r="H34139">
        <f t="shared" si="2728"/>
        <v>12</v>
      </c>
      <c r="I34139">
        <f t="shared" si="2729"/>
        <v>2018</v>
      </c>
      <c r="J34139">
        <v>66.639999389648438</v>
      </c>
      <c r="K34139">
        <v>0.40000000596046448</v>
      </c>
    </row>
    <row r="34140" spans="1:11" x14ac:dyDescent="0.25">
      <c r="A34140" t="s">
        <v>34129</v>
      </c>
      <c r="B34140" s="1">
        <f t="shared" si="2730"/>
        <v>43821.541666583886</v>
      </c>
      <c r="C34140">
        <v>45.159999847412109</v>
      </c>
      <c r="D34140" s="2">
        <v>0</v>
      </c>
      <c r="E34140" t="s">
        <v>69169</v>
      </c>
      <c r="F34140" s="1">
        <f t="shared" si="2731"/>
        <v>43456.541666583886</v>
      </c>
      <c r="G34140">
        <f t="shared" si="2727"/>
        <v>22</v>
      </c>
      <c r="H34140">
        <f t="shared" si="2728"/>
        <v>12</v>
      </c>
      <c r="I34140">
        <f t="shared" si="2729"/>
        <v>2018</v>
      </c>
      <c r="J34140">
        <v>69.680000305175781</v>
      </c>
      <c r="K34140">
        <v>0.40000000596046448</v>
      </c>
    </row>
    <row r="34141" spans="1:11" x14ac:dyDescent="0.25">
      <c r="A34141" t="s">
        <v>34130</v>
      </c>
      <c r="B34141" s="1">
        <f t="shared" si="2730"/>
        <v>43821.55208325055</v>
      </c>
      <c r="C34141">
        <v>43.720001220703125</v>
      </c>
      <c r="D34141" s="2">
        <v>0</v>
      </c>
      <c r="E34141" t="s">
        <v>69170</v>
      </c>
      <c r="F34141" s="1">
        <f t="shared" si="2731"/>
        <v>43456.55208325055</v>
      </c>
      <c r="G34141">
        <f t="shared" si="2727"/>
        <v>22</v>
      </c>
      <c r="H34141">
        <f t="shared" si="2728"/>
        <v>12</v>
      </c>
      <c r="I34141">
        <f t="shared" si="2729"/>
        <v>2018</v>
      </c>
      <c r="J34141">
        <v>67.959999084472656</v>
      </c>
      <c r="K34141">
        <v>0.40000000596046448</v>
      </c>
    </row>
    <row r="34142" spans="1:11" x14ac:dyDescent="0.25">
      <c r="A34142" t="s">
        <v>34131</v>
      </c>
      <c r="B34142" s="1">
        <f t="shared" si="2730"/>
        <v>43821.562499917214</v>
      </c>
      <c r="C34142">
        <v>47.880001068115234</v>
      </c>
      <c r="D34142" s="2">
        <v>0</v>
      </c>
      <c r="E34142" t="s">
        <v>69171</v>
      </c>
      <c r="F34142" s="1">
        <f t="shared" si="2731"/>
        <v>43456.562499917214</v>
      </c>
      <c r="G34142">
        <f t="shared" si="2727"/>
        <v>22</v>
      </c>
      <c r="H34142">
        <f t="shared" si="2728"/>
        <v>12</v>
      </c>
      <c r="I34142">
        <f t="shared" si="2729"/>
        <v>2018</v>
      </c>
      <c r="J34142">
        <v>53.919998168945313</v>
      </c>
      <c r="K34142">
        <v>0</v>
      </c>
    </row>
    <row r="34143" spans="1:11" x14ac:dyDescent="0.25">
      <c r="A34143" t="s">
        <v>34132</v>
      </c>
      <c r="B34143" s="1">
        <f t="shared" si="2730"/>
        <v>43821.572916583878</v>
      </c>
      <c r="C34143">
        <v>49.040000915527344</v>
      </c>
      <c r="D34143" s="2">
        <v>0</v>
      </c>
      <c r="E34143" t="s">
        <v>69172</v>
      </c>
      <c r="F34143" s="1">
        <f t="shared" si="2731"/>
        <v>43456.572916583878</v>
      </c>
      <c r="G34143">
        <f t="shared" si="2727"/>
        <v>22</v>
      </c>
      <c r="H34143">
        <f t="shared" si="2728"/>
        <v>12</v>
      </c>
      <c r="I34143">
        <f t="shared" si="2729"/>
        <v>2018</v>
      </c>
      <c r="J34143">
        <v>66.720001220703125</v>
      </c>
      <c r="K34143">
        <v>0.40000000596046448</v>
      </c>
    </row>
    <row r="34144" spans="1:11" x14ac:dyDescent="0.25">
      <c r="A34144" t="s">
        <v>34133</v>
      </c>
      <c r="B34144" s="1">
        <f t="shared" si="2730"/>
        <v>43821.583333250543</v>
      </c>
      <c r="C34144">
        <v>44.080001831054688</v>
      </c>
      <c r="D34144" s="2">
        <v>0.40000000596046448</v>
      </c>
      <c r="E34144" t="s">
        <v>69173</v>
      </c>
      <c r="F34144" s="1">
        <f t="shared" si="2731"/>
        <v>43456.583333250543</v>
      </c>
      <c r="G34144">
        <f t="shared" si="2727"/>
        <v>22</v>
      </c>
      <c r="H34144">
        <f t="shared" si="2728"/>
        <v>12</v>
      </c>
      <c r="I34144">
        <f t="shared" si="2729"/>
        <v>2018</v>
      </c>
      <c r="J34144">
        <v>73.680000305175781</v>
      </c>
      <c r="K34144">
        <v>0</v>
      </c>
    </row>
    <row r="34145" spans="1:11" x14ac:dyDescent="0.25">
      <c r="A34145" t="s">
        <v>34134</v>
      </c>
      <c r="B34145" s="1">
        <f t="shared" si="2730"/>
        <v>43821.593749917207</v>
      </c>
      <c r="C34145">
        <v>44.840000152587891</v>
      </c>
      <c r="D34145" s="2">
        <v>0</v>
      </c>
      <c r="E34145" t="s">
        <v>69174</v>
      </c>
      <c r="F34145" s="1">
        <f t="shared" si="2731"/>
        <v>43456.593749917207</v>
      </c>
      <c r="G34145">
        <f t="shared" si="2727"/>
        <v>22</v>
      </c>
      <c r="H34145">
        <f t="shared" si="2728"/>
        <v>12</v>
      </c>
      <c r="I34145">
        <f t="shared" si="2729"/>
        <v>2018</v>
      </c>
      <c r="J34145">
        <v>64</v>
      </c>
      <c r="K34145">
        <v>0</v>
      </c>
    </row>
    <row r="34146" spans="1:11" x14ac:dyDescent="0.25">
      <c r="A34146" t="s">
        <v>34135</v>
      </c>
      <c r="B34146" s="1">
        <f t="shared" si="2730"/>
        <v>43821.604166583871</v>
      </c>
      <c r="C34146">
        <v>46</v>
      </c>
      <c r="D34146" s="2">
        <v>0.40000000596046448</v>
      </c>
      <c r="E34146" t="s">
        <v>69175</v>
      </c>
      <c r="F34146" s="1">
        <f t="shared" si="2731"/>
        <v>43456.604166583871</v>
      </c>
      <c r="G34146">
        <f t="shared" si="2727"/>
        <v>22</v>
      </c>
      <c r="H34146">
        <f t="shared" si="2728"/>
        <v>12</v>
      </c>
      <c r="I34146">
        <f t="shared" si="2729"/>
        <v>2018</v>
      </c>
      <c r="J34146">
        <v>59.639999389648438</v>
      </c>
      <c r="K34146">
        <v>0.40000000596046448</v>
      </c>
    </row>
    <row r="34147" spans="1:11" x14ac:dyDescent="0.25">
      <c r="A34147" t="s">
        <v>34136</v>
      </c>
      <c r="B34147" s="1">
        <f t="shared" si="2730"/>
        <v>43821.614583250535</v>
      </c>
      <c r="C34147">
        <v>52.799999237060547</v>
      </c>
      <c r="D34147" s="2">
        <v>0</v>
      </c>
      <c r="E34147" t="s">
        <v>69176</v>
      </c>
      <c r="F34147" s="1">
        <f t="shared" si="2731"/>
        <v>43456.614583250535</v>
      </c>
      <c r="G34147">
        <f t="shared" si="2727"/>
        <v>22</v>
      </c>
      <c r="H34147">
        <f t="shared" si="2728"/>
        <v>12</v>
      </c>
      <c r="I34147">
        <f t="shared" si="2729"/>
        <v>2018</v>
      </c>
      <c r="J34147">
        <v>64.639999389648438</v>
      </c>
      <c r="K34147">
        <v>0.40000000596046448</v>
      </c>
    </row>
    <row r="34148" spans="1:11" x14ac:dyDescent="0.25">
      <c r="A34148" t="s">
        <v>34137</v>
      </c>
      <c r="B34148" s="1">
        <f t="shared" si="2730"/>
        <v>43821.6249999172</v>
      </c>
      <c r="C34148">
        <v>39.240001678466797</v>
      </c>
      <c r="D34148" s="2">
        <v>0</v>
      </c>
      <c r="E34148" t="s">
        <v>69177</v>
      </c>
      <c r="F34148" s="1">
        <f t="shared" si="2731"/>
        <v>43456.6249999172</v>
      </c>
      <c r="G34148">
        <f t="shared" si="2727"/>
        <v>22</v>
      </c>
      <c r="H34148">
        <f t="shared" si="2728"/>
        <v>12</v>
      </c>
      <c r="I34148">
        <f t="shared" si="2729"/>
        <v>2018</v>
      </c>
      <c r="J34148">
        <v>58.639999389648438</v>
      </c>
      <c r="K34148">
        <v>0</v>
      </c>
    </row>
    <row r="34149" spans="1:11" x14ac:dyDescent="0.25">
      <c r="A34149" t="s">
        <v>34138</v>
      </c>
      <c r="B34149" s="1">
        <f t="shared" si="2730"/>
        <v>43821.635416583864</v>
      </c>
      <c r="C34149">
        <v>37.919998168945313</v>
      </c>
      <c r="D34149" s="2">
        <v>0.40000000596046448</v>
      </c>
      <c r="E34149" t="s">
        <v>69178</v>
      </c>
      <c r="F34149" s="1">
        <f t="shared" si="2731"/>
        <v>43456.635416583864</v>
      </c>
      <c r="G34149">
        <f t="shared" si="2727"/>
        <v>22</v>
      </c>
      <c r="H34149">
        <f t="shared" si="2728"/>
        <v>12</v>
      </c>
      <c r="I34149">
        <f t="shared" si="2729"/>
        <v>2018</v>
      </c>
      <c r="J34149">
        <v>72.400001525878906</v>
      </c>
      <c r="K34149">
        <v>0.40000000596046448</v>
      </c>
    </row>
    <row r="34150" spans="1:11" x14ac:dyDescent="0.25">
      <c r="A34150" t="s">
        <v>34139</v>
      </c>
      <c r="B34150" s="1">
        <f t="shared" si="2730"/>
        <v>43821.645833250528</v>
      </c>
      <c r="C34150">
        <v>52.840000152587891</v>
      </c>
      <c r="D34150" s="2">
        <v>0</v>
      </c>
      <c r="E34150" t="s">
        <v>69179</v>
      </c>
      <c r="F34150" s="1">
        <f t="shared" si="2731"/>
        <v>43456.645833250528</v>
      </c>
      <c r="G34150">
        <f t="shared" si="2727"/>
        <v>22</v>
      </c>
      <c r="H34150">
        <f t="shared" si="2728"/>
        <v>12</v>
      </c>
      <c r="I34150">
        <f t="shared" si="2729"/>
        <v>2018</v>
      </c>
      <c r="J34150">
        <v>64.040000915527344</v>
      </c>
      <c r="K34150">
        <v>0</v>
      </c>
    </row>
    <row r="34151" spans="1:11" x14ac:dyDescent="0.25">
      <c r="A34151" t="s">
        <v>34140</v>
      </c>
      <c r="B34151" s="1">
        <f t="shared" si="2730"/>
        <v>43821.656249917192</v>
      </c>
      <c r="C34151">
        <v>52.319999694824219</v>
      </c>
      <c r="D34151" s="2">
        <v>0</v>
      </c>
      <c r="E34151" t="s">
        <v>69180</v>
      </c>
      <c r="F34151" s="1">
        <f t="shared" si="2731"/>
        <v>43456.656249917192</v>
      </c>
      <c r="G34151">
        <f t="shared" si="2727"/>
        <v>22</v>
      </c>
      <c r="H34151">
        <f t="shared" si="2728"/>
        <v>12</v>
      </c>
      <c r="I34151">
        <f t="shared" si="2729"/>
        <v>2018</v>
      </c>
      <c r="J34151">
        <v>62.639999389648438</v>
      </c>
      <c r="K34151">
        <v>0</v>
      </c>
    </row>
    <row r="34152" spans="1:11" x14ac:dyDescent="0.25">
      <c r="A34152" t="s">
        <v>34141</v>
      </c>
      <c r="B34152" s="1">
        <f t="shared" si="2730"/>
        <v>43821.666666583857</v>
      </c>
      <c r="C34152">
        <v>51.520000457763672</v>
      </c>
      <c r="D34152" s="2">
        <v>0.40000000596046448</v>
      </c>
      <c r="E34152" t="s">
        <v>69181</v>
      </c>
      <c r="F34152" s="1">
        <f t="shared" si="2731"/>
        <v>43456.666666583857</v>
      </c>
      <c r="G34152">
        <f t="shared" si="2727"/>
        <v>22</v>
      </c>
      <c r="H34152">
        <f t="shared" si="2728"/>
        <v>12</v>
      </c>
      <c r="I34152">
        <f t="shared" si="2729"/>
        <v>2018</v>
      </c>
      <c r="J34152">
        <v>53.799999237060547</v>
      </c>
      <c r="K34152">
        <v>0.40000000596046448</v>
      </c>
    </row>
    <row r="34153" spans="1:11" x14ac:dyDescent="0.25">
      <c r="A34153" t="s">
        <v>34142</v>
      </c>
      <c r="B34153" s="1">
        <f t="shared" si="2730"/>
        <v>43821.677083250521</v>
      </c>
      <c r="C34153">
        <v>50.040000915527344</v>
      </c>
      <c r="D34153" s="2">
        <v>0</v>
      </c>
      <c r="E34153" t="s">
        <v>69182</v>
      </c>
      <c r="F34153" s="1">
        <f t="shared" si="2731"/>
        <v>43456.677083250521</v>
      </c>
      <c r="G34153">
        <f t="shared" si="2727"/>
        <v>22</v>
      </c>
      <c r="H34153">
        <f t="shared" si="2728"/>
        <v>12</v>
      </c>
      <c r="I34153">
        <f t="shared" si="2729"/>
        <v>2018</v>
      </c>
      <c r="J34153">
        <v>51.560001373291016</v>
      </c>
      <c r="K34153">
        <v>0</v>
      </c>
    </row>
    <row r="34154" spans="1:11" x14ac:dyDescent="0.25">
      <c r="A34154" t="s">
        <v>34143</v>
      </c>
      <c r="B34154" s="1">
        <f t="shared" si="2730"/>
        <v>43821.687499917185</v>
      </c>
      <c r="C34154">
        <v>46.319999694824219</v>
      </c>
      <c r="D34154" s="2">
        <v>0</v>
      </c>
      <c r="E34154" t="s">
        <v>69183</v>
      </c>
      <c r="F34154" s="1">
        <f t="shared" si="2731"/>
        <v>43456.687499917185</v>
      </c>
      <c r="G34154">
        <f t="shared" si="2727"/>
        <v>22</v>
      </c>
      <c r="H34154">
        <f t="shared" si="2728"/>
        <v>12</v>
      </c>
      <c r="I34154">
        <f t="shared" si="2729"/>
        <v>2018</v>
      </c>
      <c r="J34154">
        <v>61.919998168945313</v>
      </c>
      <c r="K34154">
        <v>0.40000000596046448</v>
      </c>
    </row>
    <row r="34155" spans="1:11" x14ac:dyDescent="0.25">
      <c r="A34155" t="s">
        <v>34144</v>
      </c>
      <c r="B34155" s="1">
        <f t="shared" si="2730"/>
        <v>43821.697916583849</v>
      </c>
      <c r="C34155">
        <v>47.040000915527344</v>
      </c>
      <c r="D34155" s="2">
        <v>0.40000000596046448</v>
      </c>
      <c r="E34155" t="s">
        <v>69184</v>
      </c>
      <c r="F34155" s="1">
        <f t="shared" si="2731"/>
        <v>43456.697916583849</v>
      </c>
      <c r="G34155">
        <f t="shared" si="2727"/>
        <v>22</v>
      </c>
      <c r="H34155">
        <f t="shared" si="2728"/>
        <v>12</v>
      </c>
      <c r="I34155">
        <f t="shared" si="2729"/>
        <v>2018</v>
      </c>
      <c r="J34155">
        <v>72.480003356933594</v>
      </c>
      <c r="K34155">
        <v>0</v>
      </c>
    </row>
    <row r="34156" spans="1:11" x14ac:dyDescent="0.25">
      <c r="A34156" t="s">
        <v>34145</v>
      </c>
      <c r="B34156" s="1">
        <f t="shared" si="2730"/>
        <v>43821.708333250514</v>
      </c>
      <c r="C34156">
        <v>52.119998931884766</v>
      </c>
      <c r="D34156" s="2">
        <v>0</v>
      </c>
      <c r="E34156" t="s">
        <v>69185</v>
      </c>
      <c r="F34156" s="1">
        <f t="shared" si="2731"/>
        <v>43456.708333250514</v>
      </c>
      <c r="G34156">
        <f t="shared" si="2727"/>
        <v>22</v>
      </c>
      <c r="H34156">
        <f t="shared" si="2728"/>
        <v>12</v>
      </c>
      <c r="I34156">
        <f t="shared" si="2729"/>
        <v>2018</v>
      </c>
      <c r="J34156">
        <v>73.839996337890625</v>
      </c>
      <c r="K34156">
        <v>0.40000000596046448</v>
      </c>
    </row>
    <row r="34157" spans="1:11" x14ac:dyDescent="0.25">
      <c r="A34157" t="s">
        <v>34146</v>
      </c>
      <c r="B34157" s="1">
        <f t="shared" si="2730"/>
        <v>43821.718749917178</v>
      </c>
      <c r="C34157">
        <v>56.200000762939453</v>
      </c>
      <c r="D34157" s="2">
        <v>0.40000000596046448</v>
      </c>
      <c r="E34157" t="s">
        <v>69186</v>
      </c>
      <c r="F34157" s="1">
        <f t="shared" si="2731"/>
        <v>43456.718749917178</v>
      </c>
      <c r="G34157">
        <f t="shared" si="2727"/>
        <v>22</v>
      </c>
      <c r="H34157">
        <f t="shared" si="2728"/>
        <v>12</v>
      </c>
      <c r="I34157">
        <f t="shared" si="2729"/>
        <v>2018</v>
      </c>
      <c r="J34157">
        <v>65</v>
      </c>
      <c r="K34157">
        <v>0</v>
      </c>
    </row>
    <row r="34158" spans="1:11" x14ac:dyDescent="0.25">
      <c r="A34158" t="s">
        <v>34147</v>
      </c>
      <c r="B34158" s="1">
        <f t="shared" si="2730"/>
        <v>43821.729166583842</v>
      </c>
      <c r="C34158">
        <v>51.240001678466797</v>
      </c>
      <c r="D34158" s="2">
        <v>0</v>
      </c>
      <c r="E34158" t="s">
        <v>69187</v>
      </c>
      <c r="F34158" s="1">
        <f t="shared" si="2731"/>
        <v>43456.729166583842</v>
      </c>
      <c r="G34158">
        <f t="shared" si="2727"/>
        <v>22</v>
      </c>
      <c r="H34158">
        <f t="shared" si="2728"/>
        <v>12</v>
      </c>
      <c r="I34158">
        <f t="shared" si="2729"/>
        <v>2018</v>
      </c>
      <c r="J34158">
        <v>64.239997863769531</v>
      </c>
      <c r="K34158">
        <v>0</v>
      </c>
    </row>
    <row r="34159" spans="1:11" x14ac:dyDescent="0.25">
      <c r="A34159" t="s">
        <v>34148</v>
      </c>
      <c r="B34159" s="1">
        <f t="shared" si="2730"/>
        <v>43821.739583250506</v>
      </c>
      <c r="C34159">
        <v>46.439998626708984</v>
      </c>
      <c r="D34159" s="2">
        <v>0.40000000596046448</v>
      </c>
      <c r="E34159" t="s">
        <v>69188</v>
      </c>
      <c r="F34159" s="1">
        <f t="shared" si="2731"/>
        <v>43456.739583250506</v>
      </c>
      <c r="G34159">
        <f t="shared" si="2727"/>
        <v>22</v>
      </c>
      <c r="H34159">
        <f t="shared" si="2728"/>
        <v>12</v>
      </c>
      <c r="I34159">
        <f t="shared" si="2729"/>
        <v>2018</v>
      </c>
      <c r="J34159">
        <v>71.519996643066406</v>
      </c>
      <c r="K34159">
        <v>0.40000000596046448</v>
      </c>
    </row>
    <row r="34160" spans="1:11" x14ac:dyDescent="0.25">
      <c r="A34160" t="s">
        <v>34149</v>
      </c>
      <c r="B34160" s="1">
        <f t="shared" si="2730"/>
        <v>43821.74999991717</v>
      </c>
      <c r="C34160">
        <v>57.119998931884766</v>
      </c>
      <c r="D34160" s="2">
        <v>0</v>
      </c>
      <c r="E34160" t="s">
        <v>69189</v>
      </c>
      <c r="F34160" s="1">
        <f t="shared" si="2731"/>
        <v>43456.74999991717</v>
      </c>
      <c r="G34160">
        <f t="shared" si="2727"/>
        <v>22</v>
      </c>
      <c r="H34160">
        <f t="shared" si="2728"/>
        <v>12</v>
      </c>
      <c r="I34160">
        <f t="shared" si="2729"/>
        <v>2018</v>
      </c>
      <c r="J34160">
        <v>61</v>
      </c>
      <c r="K34160">
        <v>0</v>
      </c>
    </row>
    <row r="34161" spans="1:11" x14ac:dyDescent="0.25">
      <c r="A34161" t="s">
        <v>34150</v>
      </c>
      <c r="B34161" s="1">
        <f t="shared" si="2730"/>
        <v>43821.760416583835</v>
      </c>
      <c r="C34161">
        <v>50.240001678466797</v>
      </c>
      <c r="D34161" s="2">
        <v>0.40000000596046448</v>
      </c>
      <c r="E34161" t="s">
        <v>69190</v>
      </c>
      <c r="F34161" s="1">
        <f t="shared" si="2731"/>
        <v>43456.760416583835</v>
      </c>
      <c r="G34161">
        <f t="shared" si="2727"/>
        <v>22</v>
      </c>
      <c r="H34161">
        <f t="shared" si="2728"/>
        <v>12</v>
      </c>
      <c r="I34161">
        <f t="shared" si="2729"/>
        <v>2018</v>
      </c>
      <c r="J34161">
        <v>66.160003662109375</v>
      </c>
      <c r="K34161">
        <v>0.40000000596046448</v>
      </c>
    </row>
    <row r="34162" spans="1:11" x14ac:dyDescent="0.25">
      <c r="A34162" t="s">
        <v>34151</v>
      </c>
      <c r="B34162" s="1">
        <f t="shared" si="2730"/>
        <v>43821.770833250499</v>
      </c>
      <c r="C34162">
        <v>56.759998321533203</v>
      </c>
      <c r="D34162" s="2">
        <v>0</v>
      </c>
      <c r="E34162" t="s">
        <v>69191</v>
      </c>
      <c r="F34162" s="1">
        <f t="shared" si="2731"/>
        <v>43456.770833250499</v>
      </c>
      <c r="G34162">
        <f t="shared" si="2727"/>
        <v>22</v>
      </c>
      <c r="H34162">
        <f t="shared" si="2728"/>
        <v>12</v>
      </c>
      <c r="I34162">
        <f t="shared" si="2729"/>
        <v>2018</v>
      </c>
      <c r="J34162">
        <v>81.639999389648438</v>
      </c>
      <c r="K34162">
        <v>0.40000000596046448</v>
      </c>
    </row>
    <row r="34163" spans="1:11" x14ac:dyDescent="0.25">
      <c r="A34163" t="s">
        <v>34152</v>
      </c>
      <c r="B34163" s="1">
        <f t="shared" si="2730"/>
        <v>43821.781249917163</v>
      </c>
      <c r="C34163">
        <v>63.479999542236328</v>
      </c>
      <c r="D34163" s="2">
        <v>0.40000000596046448</v>
      </c>
      <c r="E34163" t="s">
        <v>69192</v>
      </c>
      <c r="F34163" s="1">
        <f t="shared" si="2731"/>
        <v>43456.781249917163</v>
      </c>
      <c r="G34163">
        <f t="shared" si="2727"/>
        <v>22</v>
      </c>
      <c r="H34163">
        <f t="shared" si="2728"/>
        <v>12</v>
      </c>
      <c r="I34163">
        <f t="shared" si="2729"/>
        <v>2018</v>
      </c>
      <c r="J34163">
        <v>75.959999084472656</v>
      </c>
      <c r="K34163">
        <v>0.40000000596046448</v>
      </c>
    </row>
    <row r="34164" spans="1:11" x14ac:dyDescent="0.25">
      <c r="A34164" t="s">
        <v>34153</v>
      </c>
      <c r="B34164" s="1">
        <f t="shared" si="2730"/>
        <v>43821.791666583827</v>
      </c>
      <c r="C34164">
        <v>55.520000457763672</v>
      </c>
      <c r="D34164" s="2">
        <v>0</v>
      </c>
      <c r="E34164" t="s">
        <v>69193</v>
      </c>
      <c r="F34164" s="1">
        <f t="shared" si="2731"/>
        <v>43456.791666583827</v>
      </c>
      <c r="G34164">
        <f t="shared" si="2727"/>
        <v>22</v>
      </c>
      <c r="H34164">
        <f t="shared" si="2728"/>
        <v>12</v>
      </c>
      <c r="I34164">
        <f t="shared" si="2729"/>
        <v>2018</v>
      </c>
      <c r="J34164">
        <v>82.959999084472656</v>
      </c>
      <c r="K34164">
        <v>0</v>
      </c>
    </row>
    <row r="34165" spans="1:11" x14ac:dyDescent="0.25">
      <c r="A34165" t="s">
        <v>34154</v>
      </c>
      <c r="B34165" s="1">
        <f t="shared" si="2730"/>
        <v>43821.802083250492</v>
      </c>
      <c r="C34165">
        <v>61.840000152587891</v>
      </c>
      <c r="D34165" s="2">
        <v>0.40000000596046448</v>
      </c>
      <c r="E34165" t="s">
        <v>69194</v>
      </c>
      <c r="F34165" s="1">
        <f t="shared" si="2731"/>
        <v>43456.802083250492</v>
      </c>
      <c r="G34165">
        <f t="shared" si="2727"/>
        <v>22</v>
      </c>
      <c r="H34165">
        <f t="shared" si="2728"/>
        <v>12</v>
      </c>
      <c r="I34165">
        <f t="shared" si="2729"/>
        <v>2018</v>
      </c>
      <c r="J34165">
        <v>74.400001525878906</v>
      </c>
      <c r="K34165">
        <v>0</v>
      </c>
    </row>
    <row r="34166" spans="1:11" x14ac:dyDescent="0.25">
      <c r="A34166" t="s">
        <v>34155</v>
      </c>
      <c r="B34166" s="1">
        <f t="shared" si="2730"/>
        <v>43821.812499917156</v>
      </c>
      <c r="C34166">
        <v>41.880001068115234</v>
      </c>
      <c r="D34166" s="2">
        <v>0.40000000596046448</v>
      </c>
      <c r="E34166" t="s">
        <v>69195</v>
      </c>
      <c r="F34166" s="1">
        <f t="shared" si="2731"/>
        <v>43456.812499917156</v>
      </c>
      <c r="G34166">
        <f t="shared" si="2727"/>
        <v>22</v>
      </c>
      <c r="H34166">
        <f t="shared" si="2728"/>
        <v>12</v>
      </c>
      <c r="I34166">
        <f t="shared" si="2729"/>
        <v>2018</v>
      </c>
      <c r="J34166">
        <v>71</v>
      </c>
      <c r="K34166">
        <v>0.40000000596046448</v>
      </c>
    </row>
    <row r="34167" spans="1:11" x14ac:dyDescent="0.25">
      <c r="A34167" t="s">
        <v>34156</v>
      </c>
      <c r="B34167" s="1">
        <f t="shared" si="2730"/>
        <v>43821.82291658382</v>
      </c>
      <c r="C34167">
        <v>45.279998779296875</v>
      </c>
      <c r="D34167" s="2">
        <v>0</v>
      </c>
      <c r="E34167" t="s">
        <v>69196</v>
      </c>
      <c r="F34167" s="1">
        <f t="shared" si="2731"/>
        <v>43456.82291658382</v>
      </c>
      <c r="G34167">
        <f t="shared" si="2727"/>
        <v>22</v>
      </c>
      <c r="H34167">
        <f t="shared" si="2728"/>
        <v>12</v>
      </c>
      <c r="I34167">
        <f t="shared" si="2729"/>
        <v>2018</v>
      </c>
      <c r="J34167">
        <v>63.360000610351563</v>
      </c>
      <c r="K34167">
        <v>0.80000001192092896</v>
      </c>
    </row>
    <row r="34168" spans="1:11" x14ac:dyDescent="0.25">
      <c r="A34168" t="s">
        <v>34157</v>
      </c>
      <c r="B34168" s="1">
        <f t="shared" si="2730"/>
        <v>43821.833333250484</v>
      </c>
      <c r="C34168">
        <v>54.080001831054688</v>
      </c>
      <c r="D34168" s="2">
        <v>0</v>
      </c>
      <c r="E34168" t="s">
        <v>69197</v>
      </c>
      <c r="F34168" s="1">
        <f t="shared" si="2731"/>
        <v>43456.833333250484</v>
      </c>
      <c r="G34168">
        <f t="shared" si="2727"/>
        <v>22</v>
      </c>
      <c r="H34168">
        <f t="shared" si="2728"/>
        <v>12</v>
      </c>
      <c r="I34168">
        <f t="shared" si="2729"/>
        <v>2018</v>
      </c>
      <c r="J34168">
        <v>68</v>
      </c>
      <c r="K34168">
        <v>0.80000001192092896</v>
      </c>
    </row>
    <row r="34169" spans="1:11" x14ac:dyDescent="0.25">
      <c r="A34169" t="s">
        <v>34158</v>
      </c>
      <c r="B34169" s="1">
        <f t="shared" si="2730"/>
        <v>43821.843749917149</v>
      </c>
      <c r="C34169">
        <v>54.520000457763672</v>
      </c>
      <c r="D34169" s="2">
        <v>0</v>
      </c>
      <c r="E34169" t="s">
        <v>69198</v>
      </c>
      <c r="F34169" s="1">
        <f t="shared" si="2731"/>
        <v>43456.843749917149</v>
      </c>
      <c r="G34169">
        <f t="shared" si="2727"/>
        <v>22</v>
      </c>
      <c r="H34169">
        <f t="shared" si="2728"/>
        <v>12</v>
      </c>
      <c r="I34169">
        <f t="shared" si="2729"/>
        <v>2018</v>
      </c>
      <c r="J34169">
        <v>66.160003662109375</v>
      </c>
      <c r="K34169">
        <v>0.40000000596046448</v>
      </c>
    </row>
    <row r="34170" spans="1:11" x14ac:dyDescent="0.25">
      <c r="A34170" t="s">
        <v>34159</v>
      </c>
      <c r="B34170" s="1">
        <f t="shared" si="2730"/>
        <v>43821.854166583813</v>
      </c>
      <c r="C34170">
        <v>55.959999084472656</v>
      </c>
      <c r="D34170" s="2">
        <v>0.40000000596046448</v>
      </c>
      <c r="E34170" t="s">
        <v>69199</v>
      </c>
      <c r="F34170" s="1">
        <f t="shared" si="2731"/>
        <v>43456.854166583813</v>
      </c>
      <c r="G34170">
        <f t="shared" si="2727"/>
        <v>22</v>
      </c>
      <c r="H34170">
        <f t="shared" si="2728"/>
        <v>12</v>
      </c>
      <c r="I34170">
        <f t="shared" si="2729"/>
        <v>2018</v>
      </c>
      <c r="J34170">
        <v>79</v>
      </c>
      <c r="K34170">
        <v>0</v>
      </c>
    </row>
    <row r="34171" spans="1:11" x14ac:dyDescent="0.25">
      <c r="A34171" t="s">
        <v>34160</v>
      </c>
      <c r="B34171" s="1">
        <f t="shared" si="2730"/>
        <v>43821.864583250477</v>
      </c>
      <c r="C34171">
        <v>46.639999389648438</v>
      </c>
      <c r="D34171" s="2">
        <v>0</v>
      </c>
      <c r="E34171" t="s">
        <v>69200</v>
      </c>
      <c r="F34171" s="1">
        <f t="shared" si="2731"/>
        <v>43456.864583250477</v>
      </c>
      <c r="G34171">
        <f t="shared" si="2727"/>
        <v>22</v>
      </c>
      <c r="H34171">
        <f t="shared" si="2728"/>
        <v>12</v>
      </c>
      <c r="I34171">
        <f t="shared" si="2729"/>
        <v>2018</v>
      </c>
      <c r="J34171">
        <v>83.400001525878906</v>
      </c>
      <c r="K34171">
        <v>0.40000000596046448</v>
      </c>
    </row>
    <row r="34172" spans="1:11" x14ac:dyDescent="0.25">
      <c r="A34172" t="s">
        <v>34161</v>
      </c>
      <c r="B34172" s="1">
        <f t="shared" si="2730"/>
        <v>43821.874999917141</v>
      </c>
      <c r="C34172">
        <v>43.560001373291016</v>
      </c>
      <c r="D34172" s="2">
        <v>0.40000000596046448</v>
      </c>
      <c r="E34172" t="s">
        <v>69201</v>
      </c>
      <c r="F34172" s="1">
        <f t="shared" si="2731"/>
        <v>43456.874999917141</v>
      </c>
      <c r="G34172">
        <f t="shared" si="2727"/>
        <v>22</v>
      </c>
      <c r="H34172">
        <f t="shared" si="2728"/>
        <v>12</v>
      </c>
      <c r="I34172">
        <f t="shared" si="2729"/>
        <v>2018</v>
      </c>
      <c r="J34172">
        <v>82.44000244140625</v>
      </c>
      <c r="K34172">
        <v>0</v>
      </c>
    </row>
    <row r="34173" spans="1:11" x14ac:dyDescent="0.25">
      <c r="A34173" t="s">
        <v>34162</v>
      </c>
      <c r="B34173" s="1">
        <f t="shared" si="2730"/>
        <v>43821.885416583806</v>
      </c>
      <c r="C34173">
        <v>54.680000305175781</v>
      </c>
      <c r="D34173" s="2">
        <v>0</v>
      </c>
      <c r="E34173" t="s">
        <v>69202</v>
      </c>
      <c r="F34173" s="1">
        <f t="shared" si="2731"/>
        <v>43456.885416583806</v>
      </c>
      <c r="G34173">
        <f t="shared" si="2727"/>
        <v>22</v>
      </c>
      <c r="H34173">
        <f t="shared" si="2728"/>
        <v>12</v>
      </c>
      <c r="I34173">
        <f t="shared" si="2729"/>
        <v>2018</v>
      </c>
      <c r="J34173">
        <v>62.560001373291016</v>
      </c>
      <c r="K34173">
        <v>0.40000000596046448</v>
      </c>
    </row>
    <row r="34174" spans="1:11" x14ac:dyDescent="0.25">
      <c r="A34174" t="s">
        <v>34163</v>
      </c>
      <c r="B34174" s="1">
        <f t="shared" si="2730"/>
        <v>43821.89583325047</v>
      </c>
      <c r="C34174">
        <v>52.119998931884766</v>
      </c>
      <c r="D34174" s="2">
        <v>0.40000000596046448</v>
      </c>
      <c r="E34174" t="s">
        <v>69203</v>
      </c>
      <c r="F34174" s="1">
        <f t="shared" si="2731"/>
        <v>43456.89583325047</v>
      </c>
      <c r="G34174">
        <f t="shared" si="2727"/>
        <v>22</v>
      </c>
      <c r="H34174">
        <f t="shared" si="2728"/>
        <v>12</v>
      </c>
      <c r="I34174">
        <f t="shared" si="2729"/>
        <v>2018</v>
      </c>
      <c r="J34174">
        <v>56.319999694824219</v>
      </c>
      <c r="K34174">
        <v>0.80000001192092896</v>
      </c>
    </row>
    <row r="34175" spans="1:11" x14ac:dyDescent="0.25">
      <c r="A34175" t="s">
        <v>34164</v>
      </c>
      <c r="B34175" s="1">
        <f t="shared" si="2730"/>
        <v>43821.906249917134</v>
      </c>
      <c r="C34175">
        <v>55.119998931884766</v>
      </c>
      <c r="D34175" s="2">
        <v>0</v>
      </c>
      <c r="E34175" t="s">
        <v>69204</v>
      </c>
      <c r="F34175" s="1">
        <f t="shared" si="2731"/>
        <v>43456.906249917134</v>
      </c>
      <c r="G34175">
        <f t="shared" si="2727"/>
        <v>22</v>
      </c>
      <c r="H34175">
        <f t="shared" si="2728"/>
        <v>12</v>
      </c>
      <c r="I34175">
        <f t="shared" si="2729"/>
        <v>2018</v>
      </c>
      <c r="J34175">
        <v>58.400001525878906</v>
      </c>
      <c r="K34175">
        <v>0.80000001192092896</v>
      </c>
    </row>
    <row r="34176" spans="1:11" x14ac:dyDescent="0.25">
      <c r="A34176" t="s">
        <v>34165</v>
      </c>
      <c r="B34176" s="1">
        <f t="shared" si="2730"/>
        <v>43821.916666583798</v>
      </c>
      <c r="C34176">
        <v>47.119998931884766</v>
      </c>
      <c r="D34176" s="2">
        <v>0.40000000596046448</v>
      </c>
      <c r="E34176" t="s">
        <v>69205</v>
      </c>
      <c r="F34176" s="1">
        <f t="shared" si="2731"/>
        <v>43456.916666583798</v>
      </c>
      <c r="G34176">
        <f t="shared" si="2727"/>
        <v>22</v>
      </c>
      <c r="H34176">
        <f t="shared" si="2728"/>
        <v>12</v>
      </c>
      <c r="I34176">
        <f t="shared" si="2729"/>
        <v>2018</v>
      </c>
      <c r="J34176">
        <v>63.200000762939453</v>
      </c>
      <c r="K34176">
        <v>0.80000001192092896</v>
      </c>
    </row>
    <row r="34177" spans="1:11" x14ac:dyDescent="0.25">
      <c r="A34177" t="s">
        <v>34166</v>
      </c>
      <c r="B34177" s="1">
        <f t="shared" si="2730"/>
        <v>43821.927083250463</v>
      </c>
      <c r="C34177">
        <v>46.080001831054688</v>
      </c>
      <c r="D34177" s="2">
        <v>0.40000000596046448</v>
      </c>
      <c r="E34177" t="s">
        <v>69206</v>
      </c>
      <c r="F34177" s="1">
        <f t="shared" si="2731"/>
        <v>43456.927083250463</v>
      </c>
      <c r="G34177">
        <f t="shared" si="2727"/>
        <v>22</v>
      </c>
      <c r="H34177">
        <f t="shared" si="2728"/>
        <v>12</v>
      </c>
      <c r="I34177">
        <f t="shared" si="2729"/>
        <v>2018</v>
      </c>
      <c r="J34177">
        <v>59.680000305175781</v>
      </c>
      <c r="K34177">
        <v>0.80000001192092896</v>
      </c>
    </row>
    <row r="34178" spans="1:11" x14ac:dyDescent="0.25">
      <c r="A34178" t="s">
        <v>34167</v>
      </c>
      <c r="B34178" s="1">
        <f t="shared" si="2730"/>
        <v>43821.937499917127</v>
      </c>
      <c r="C34178">
        <v>35.880001068115234</v>
      </c>
      <c r="D34178" s="2">
        <v>0.40000000596046448</v>
      </c>
      <c r="E34178" t="s">
        <v>69207</v>
      </c>
      <c r="F34178" s="1">
        <f t="shared" si="2731"/>
        <v>43456.937499917127</v>
      </c>
      <c r="G34178">
        <f t="shared" si="2727"/>
        <v>22</v>
      </c>
      <c r="H34178">
        <f t="shared" si="2728"/>
        <v>12</v>
      </c>
      <c r="I34178">
        <f t="shared" si="2729"/>
        <v>2018</v>
      </c>
      <c r="J34178">
        <v>66.279998779296875</v>
      </c>
      <c r="K34178">
        <v>0</v>
      </c>
    </row>
    <row r="34179" spans="1:11" x14ac:dyDescent="0.25">
      <c r="A34179" t="s">
        <v>34168</v>
      </c>
      <c r="B34179" s="1">
        <f t="shared" si="2730"/>
        <v>43821.947916583791</v>
      </c>
      <c r="C34179">
        <v>39.959999084472656</v>
      </c>
      <c r="D34179" s="2">
        <v>0.80000001192092896</v>
      </c>
      <c r="E34179" t="s">
        <v>69208</v>
      </c>
      <c r="F34179" s="1">
        <f t="shared" si="2731"/>
        <v>43456.947916583791</v>
      </c>
      <c r="G34179">
        <f t="shared" si="2727"/>
        <v>22</v>
      </c>
      <c r="H34179">
        <f t="shared" si="2728"/>
        <v>12</v>
      </c>
      <c r="I34179">
        <f t="shared" si="2729"/>
        <v>2018</v>
      </c>
      <c r="J34179">
        <v>65.680000305175781</v>
      </c>
      <c r="K34179">
        <v>0.80000001192092896</v>
      </c>
    </row>
    <row r="34180" spans="1:11" x14ac:dyDescent="0.25">
      <c r="A34180" t="s">
        <v>34169</v>
      </c>
      <c r="B34180" s="1">
        <f t="shared" si="2730"/>
        <v>43821.958333250455</v>
      </c>
      <c r="C34180">
        <v>48.240001678466797</v>
      </c>
      <c r="D34180" s="2">
        <v>0.40000000596046448</v>
      </c>
      <c r="E34180" t="s">
        <v>69209</v>
      </c>
      <c r="F34180" s="1">
        <f t="shared" si="2731"/>
        <v>43456.958333250455</v>
      </c>
      <c r="G34180">
        <f t="shared" si="2727"/>
        <v>22</v>
      </c>
      <c r="H34180">
        <f t="shared" si="2728"/>
        <v>12</v>
      </c>
      <c r="I34180">
        <f t="shared" si="2729"/>
        <v>2018</v>
      </c>
      <c r="J34180">
        <v>69.55999755859375</v>
      </c>
      <c r="K34180">
        <v>0.40000000596046448</v>
      </c>
    </row>
    <row r="34181" spans="1:11" x14ac:dyDescent="0.25">
      <c r="A34181" t="s">
        <v>34170</v>
      </c>
      <c r="B34181" s="1">
        <f t="shared" si="2730"/>
        <v>43821.96874991712</v>
      </c>
      <c r="C34181">
        <v>36.400001525878906</v>
      </c>
      <c r="D34181" s="2">
        <v>1.2000000476837158</v>
      </c>
      <c r="E34181" t="s">
        <v>69210</v>
      </c>
      <c r="F34181" s="1">
        <f t="shared" si="2731"/>
        <v>43456.96874991712</v>
      </c>
      <c r="G34181">
        <f t="shared" si="2727"/>
        <v>22</v>
      </c>
      <c r="H34181">
        <f t="shared" si="2728"/>
        <v>12</v>
      </c>
      <c r="I34181">
        <f t="shared" si="2729"/>
        <v>2018</v>
      </c>
      <c r="J34181">
        <v>63.959999084472656</v>
      </c>
      <c r="K34181">
        <v>0.80000001192092896</v>
      </c>
    </row>
    <row r="34182" spans="1:11" x14ac:dyDescent="0.25">
      <c r="A34182" t="s">
        <v>34171</v>
      </c>
      <c r="B34182" s="1">
        <f t="shared" si="2730"/>
        <v>43821.979166583784</v>
      </c>
      <c r="C34182">
        <v>29.399999618530273</v>
      </c>
      <c r="D34182" s="2">
        <v>0.80000001192092896</v>
      </c>
      <c r="E34182" t="s">
        <v>69211</v>
      </c>
      <c r="F34182" s="1">
        <f t="shared" si="2731"/>
        <v>43456.979166583784</v>
      </c>
      <c r="G34182">
        <f t="shared" si="2727"/>
        <v>22</v>
      </c>
      <c r="H34182">
        <f t="shared" si="2728"/>
        <v>12</v>
      </c>
      <c r="I34182">
        <f t="shared" si="2729"/>
        <v>2018</v>
      </c>
      <c r="J34182">
        <v>54.319999694824219</v>
      </c>
      <c r="K34182">
        <v>1.6000000238418579</v>
      </c>
    </row>
    <row r="34183" spans="1:11" x14ac:dyDescent="0.25">
      <c r="A34183" t="s">
        <v>34172</v>
      </c>
      <c r="B34183" s="1">
        <f t="shared" si="2730"/>
        <v>43821.989583250448</v>
      </c>
      <c r="C34183">
        <v>24.120000839233398</v>
      </c>
      <c r="D34183" s="2">
        <v>1.2000000476837158</v>
      </c>
      <c r="E34183" t="s">
        <v>69212</v>
      </c>
      <c r="F34183" s="1">
        <f t="shared" si="2731"/>
        <v>43456.989583250448</v>
      </c>
      <c r="G34183">
        <f t="shared" si="2727"/>
        <v>22</v>
      </c>
      <c r="H34183">
        <f t="shared" si="2728"/>
        <v>12</v>
      </c>
      <c r="I34183">
        <f t="shared" si="2729"/>
        <v>2018</v>
      </c>
      <c r="J34183">
        <v>58.919998168945313</v>
      </c>
      <c r="K34183">
        <v>1.2000000476837158</v>
      </c>
    </row>
    <row r="34184" spans="1:11" x14ac:dyDescent="0.25">
      <c r="A34184" t="s">
        <v>34173</v>
      </c>
      <c r="B34184" s="1">
        <f t="shared" si="2730"/>
        <v>43821.999999917112</v>
      </c>
      <c r="C34184">
        <v>17.879999160766602</v>
      </c>
      <c r="D34184" s="2">
        <v>1.6000000238418579</v>
      </c>
      <c r="E34184" t="s">
        <v>69213</v>
      </c>
      <c r="F34184" s="1">
        <f t="shared" si="2731"/>
        <v>43456.999999917112</v>
      </c>
      <c r="G34184">
        <f t="shared" si="2727"/>
        <v>23</v>
      </c>
      <c r="H34184">
        <f t="shared" si="2728"/>
        <v>12</v>
      </c>
      <c r="I34184">
        <f t="shared" si="2729"/>
        <v>2018</v>
      </c>
      <c r="J34184">
        <v>59.799999237060547</v>
      </c>
      <c r="K34184">
        <v>0.80000001192092896</v>
      </c>
    </row>
    <row r="34185" spans="1:11" x14ac:dyDescent="0.25">
      <c r="A34185" t="s">
        <v>34174</v>
      </c>
      <c r="B34185" s="1">
        <f t="shared" si="2730"/>
        <v>43822.010416583777</v>
      </c>
      <c r="C34185">
        <v>17.360000610351563</v>
      </c>
      <c r="D34185" s="2">
        <v>1.6000000238418579</v>
      </c>
      <c r="E34185" t="s">
        <v>69214</v>
      </c>
      <c r="F34185" s="1">
        <f t="shared" si="2731"/>
        <v>43457.010416583777</v>
      </c>
      <c r="G34185">
        <f t="shared" si="2727"/>
        <v>23</v>
      </c>
      <c r="H34185">
        <f t="shared" si="2728"/>
        <v>12</v>
      </c>
      <c r="I34185">
        <f t="shared" si="2729"/>
        <v>2018</v>
      </c>
      <c r="J34185">
        <v>51.680000305175781</v>
      </c>
      <c r="K34185">
        <v>1.2000000476837158</v>
      </c>
    </row>
    <row r="34186" spans="1:11" x14ac:dyDescent="0.25">
      <c r="A34186" t="s">
        <v>34175</v>
      </c>
      <c r="B34186" s="1">
        <f t="shared" si="2730"/>
        <v>43822.020833250441</v>
      </c>
      <c r="C34186">
        <v>17.239999771118164</v>
      </c>
      <c r="D34186" s="2">
        <v>0</v>
      </c>
      <c r="E34186" t="s">
        <v>69215</v>
      </c>
      <c r="F34186" s="1">
        <f t="shared" si="2731"/>
        <v>43457.020833250441</v>
      </c>
      <c r="G34186">
        <f t="shared" ref="G34186:G34249" si="2732">DAY(F34186)</f>
        <v>23</v>
      </c>
      <c r="H34186">
        <f t="shared" ref="H34186:H34249" si="2733">MONTH(F34186)</f>
        <v>12</v>
      </c>
      <c r="I34186">
        <f t="shared" ref="I34186:I34249" si="2734">YEAR(F34186)</f>
        <v>2018</v>
      </c>
      <c r="J34186">
        <v>43.599998474121094</v>
      </c>
      <c r="K34186">
        <v>0.80000001192092896</v>
      </c>
    </row>
    <row r="34187" spans="1:11" x14ac:dyDescent="0.25">
      <c r="A34187" t="s">
        <v>34176</v>
      </c>
      <c r="B34187" s="1">
        <f t="shared" ref="B34187:B34250" si="2735">B34186+1/(24*4)</f>
        <v>43822.031249917105</v>
      </c>
      <c r="C34187">
        <v>16.719999313354492</v>
      </c>
      <c r="D34187" s="2">
        <v>0</v>
      </c>
      <c r="E34187" t="s">
        <v>69216</v>
      </c>
      <c r="F34187" s="1">
        <f t="shared" ref="F34187:F34250" si="2736">F34186+1/(24*4)</f>
        <v>43457.031249917105</v>
      </c>
      <c r="G34187">
        <f t="shared" si="2732"/>
        <v>23</v>
      </c>
      <c r="H34187">
        <f t="shared" si="2733"/>
        <v>12</v>
      </c>
      <c r="I34187">
        <f t="shared" si="2734"/>
        <v>2018</v>
      </c>
      <c r="J34187">
        <v>41.759998321533203</v>
      </c>
      <c r="K34187">
        <v>1.6000000238418579</v>
      </c>
    </row>
    <row r="34188" spans="1:11" x14ac:dyDescent="0.25">
      <c r="A34188" t="s">
        <v>34177</v>
      </c>
      <c r="B34188" s="1">
        <f t="shared" si="2735"/>
        <v>43822.041666583769</v>
      </c>
      <c r="C34188">
        <v>16.360000610351563</v>
      </c>
      <c r="D34188" s="2">
        <v>0</v>
      </c>
      <c r="E34188" t="s">
        <v>69217</v>
      </c>
      <c r="F34188" s="1">
        <f t="shared" si="2736"/>
        <v>43457.041666583769</v>
      </c>
      <c r="G34188">
        <f t="shared" si="2732"/>
        <v>23</v>
      </c>
      <c r="H34188">
        <f t="shared" si="2733"/>
        <v>12</v>
      </c>
      <c r="I34188">
        <f t="shared" si="2734"/>
        <v>2018</v>
      </c>
      <c r="J34188">
        <v>35.479999542236328</v>
      </c>
      <c r="K34188">
        <v>1.2000000476837158</v>
      </c>
    </row>
    <row r="34189" spans="1:11" x14ac:dyDescent="0.25">
      <c r="A34189" t="s">
        <v>34178</v>
      </c>
      <c r="B34189" s="1">
        <f t="shared" si="2735"/>
        <v>43822.052083250433</v>
      </c>
      <c r="C34189">
        <v>6.0399999618530273</v>
      </c>
      <c r="D34189" s="2">
        <v>0</v>
      </c>
      <c r="E34189" t="s">
        <v>69218</v>
      </c>
      <c r="F34189" s="1">
        <f t="shared" si="2736"/>
        <v>43457.052083250433</v>
      </c>
      <c r="G34189">
        <f t="shared" si="2732"/>
        <v>23</v>
      </c>
      <c r="H34189">
        <f t="shared" si="2733"/>
        <v>12</v>
      </c>
      <c r="I34189">
        <f t="shared" si="2734"/>
        <v>2018</v>
      </c>
      <c r="J34189">
        <v>31.639999389648438</v>
      </c>
      <c r="K34189">
        <v>1.2000000476837158</v>
      </c>
    </row>
    <row r="34190" spans="1:11" x14ac:dyDescent="0.25">
      <c r="A34190" t="s">
        <v>34179</v>
      </c>
      <c r="B34190" s="1">
        <f t="shared" si="2735"/>
        <v>43822.062499917098</v>
      </c>
      <c r="C34190">
        <v>5.559999942779541</v>
      </c>
      <c r="D34190" s="2">
        <v>0</v>
      </c>
      <c r="E34190" t="s">
        <v>69219</v>
      </c>
      <c r="F34190" s="1">
        <f t="shared" si="2736"/>
        <v>43457.062499917098</v>
      </c>
      <c r="G34190">
        <f t="shared" si="2732"/>
        <v>23</v>
      </c>
      <c r="H34190">
        <f t="shared" si="2733"/>
        <v>12</v>
      </c>
      <c r="I34190">
        <f t="shared" si="2734"/>
        <v>2018</v>
      </c>
      <c r="J34190">
        <v>30.879999160766602</v>
      </c>
      <c r="K34190">
        <v>0.40000000596046448</v>
      </c>
    </row>
    <row r="34191" spans="1:11" x14ac:dyDescent="0.25">
      <c r="A34191" t="s">
        <v>34180</v>
      </c>
      <c r="B34191" s="1">
        <f t="shared" si="2735"/>
        <v>43822.072916583762</v>
      </c>
      <c r="C34191">
        <v>5.5999999046325684</v>
      </c>
      <c r="D34191" s="2">
        <v>0</v>
      </c>
      <c r="E34191" t="s">
        <v>69220</v>
      </c>
      <c r="F34191" s="1">
        <f t="shared" si="2736"/>
        <v>43457.072916583762</v>
      </c>
      <c r="G34191">
        <f t="shared" si="2732"/>
        <v>23</v>
      </c>
      <c r="H34191">
        <f t="shared" si="2733"/>
        <v>12</v>
      </c>
      <c r="I34191">
        <f t="shared" si="2734"/>
        <v>2018</v>
      </c>
      <c r="J34191">
        <v>25.239999771118164</v>
      </c>
      <c r="K34191">
        <v>0</v>
      </c>
    </row>
    <row r="34192" spans="1:11" x14ac:dyDescent="0.25">
      <c r="A34192" t="s">
        <v>34181</v>
      </c>
      <c r="B34192" s="1">
        <f t="shared" si="2735"/>
        <v>43822.083333250426</v>
      </c>
      <c r="C34192">
        <v>5.119999885559082</v>
      </c>
      <c r="D34192" s="2">
        <v>0</v>
      </c>
      <c r="E34192" t="s">
        <v>69221</v>
      </c>
      <c r="F34192" s="1">
        <f t="shared" si="2736"/>
        <v>43457.083333250426</v>
      </c>
      <c r="G34192">
        <f t="shared" si="2732"/>
        <v>23</v>
      </c>
      <c r="H34192">
        <f t="shared" si="2733"/>
        <v>12</v>
      </c>
      <c r="I34192">
        <f t="shared" si="2734"/>
        <v>2018</v>
      </c>
      <c r="J34192">
        <v>11.560000419616699</v>
      </c>
      <c r="K34192">
        <v>0</v>
      </c>
    </row>
    <row r="34193" spans="1:11" x14ac:dyDescent="0.25">
      <c r="A34193" t="s">
        <v>34182</v>
      </c>
      <c r="B34193" s="1">
        <f t="shared" si="2735"/>
        <v>43822.09374991709</v>
      </c>
      <c r="C34193">
        <v>5.679999828338623</v>
      </c>
      <c r="D34193" s="2">
        <v>0</v>
      </c>
      <c r="E34193" t="s">
        <v>69222</v>
      </c>
      <c r="F34193" s="1">
        <f t="shared" si="2736"/>
        <v>43457.09374991709</v>
      </c>
      <c r="G34193">
        <f t="shared" si="2732"/>
        <v>23</v>
      </c>
      <c r="H34193">
        <f t="shared" si="2733"/>
        <v>12</v>
      </c>
      <c r="I34193">
        <f t="shared" si="2734"/>
        <v>2018</v>
      </c>
      <c r="J34193">
        <v>5.2399997711181641</v>
      </c>
      <c r="K34193">
        <v>0</v>
      </c>
    </row>
    <row r="34194" spans="1:11" x14ac:dyDescent="0.25">
      <c r="A34194" t="s">
        <v>34183</v>
      </c>
      <c r="B34194" s="1">
        <f t="shared" si="2735"/>
        <v>43822.104166583755</v>
      </c>
      <c r="C34194">
        <v>5.7199997901916504</v>
      </c>
      <c r="D34194" s="2">
        <v>0</v>
      </c>
      <c r="E34194" t="s">
        <v>69223</v>
      </c>
      <c r="F34194" s="1">
        <f t="shared" si="2736"/>
        <v>43457.104166583755</v>
      </c>
      <c r="G34194">
        <f t="shared" si="2732"/>
        <v>23</v>
      </c>
      <c r="H34194">
        <f t="shared" si="2733"/>
        <v>12</v>
      </c>
      <c r="I34194">
        <f t="shared" si="2734"/>
        <v>2018</v>
      </c>
      <c r="J34194">
        <v>5.5999999046325684</v>
      </c>
      <c r="K34194">
        <v>0</v>
      </c>
    </row>
    <row r="34195" spans="1:11" x14ac:dyDescent="0.25">
      <c r="A34195" t="s">
        <v>34184</v>
      </c>
      <c r="B34195" s="1">
        <f t="shared" si="2735"/>
        <v>43822.114583250419</v>
      </c>
      <c r="C34195">
        <v>4.9200000762939453</v>
      </c>
      <c r="D34195" s="2">
        <v>0</v>
      </c>
      <c r="E34195" t="s">
        <v>69224</v>
      </c>
      <c r="F34195" s="1">
        <f t="shared" si="2736"/>
        <v>43457.114583250419</v>
      </c>
      <c r="G34195">
        <f t="shared" si="2732"/>
        <v>23</v>
      </c>
      <c r="H34195">
        <f t="shared" si="2733"/>
        <v>12</v>
      </c>
      <c r="I34195">
        <f t="shared" si="2734"/>
        <v>2018</v>
      </c>
      <c r="J34195">
        <v>5.5999999046325684</v>
      </c>
      <c r="K34195">
        <v>0</v>
      </c>
    </row>
    <row r="34196" spans="1:11" x14ac:dyDescent="0.25">
      <c r="A34196" t="s">
        <v>34185</v>
      </c>
      <c r="B34196" s="1">
        <f t="shared" si="2735"/>
        <v>43822.124999917083</v>
      </c>
      <c r="C34196">
        <v>4.679999828338623</v>
      </c>
      <c r="D34196" s="2">
        <v>0</v>
      </c>
      <c r="E34196" t="s">
        <v>69225</v>
      </c>
      <c r="F34196" s="1">
        <f t="shared" si="2736"/>
        <v>43457.124999917083</v>
      </c>
      <c r="G34196">
        <f t="shared" si="2732"/>
        <v>23</v>
      </c>
      <c r="H34196">
        <f t="shared" si="2733"/>
        <v>12</v>
      </c>
      <c r="I34196">
        <f t="shared" si="2734"/>
        <v>2018</v>
      </c>
      <c r="J34196">
        <v>5.7199997901916504</v>
      </c>
      <c r="K34196">
        <v>0</v>
      </c>
    </row>
    <row r="34197" spans="1:11" x14ac:dyDescent="0.25">
      <c r="A34197" t="s">
        <v>34186</v>
      </c>
      <c r="B34197" s="1">
        <f t="shared" si="2735"/>
        <v>43822.135416583747</v>
      </c>
      <c r="C34197">
        <v>5.1599998474121094</v>
      </c>
      <c r="D34197" s="2">
        <v>0</v>
      </c>
      <c r="E34197" t="s">
        <v>69226</v>
      </c>
      <c r="F34197" s="1">
        <f t="shared" si="2736"/>
        <v>43457.135416583747</v>
      </c>
      <c r="G34197">
        <f t="shared" si="2732"/>
        <v>23</v>
      </c>
      <c r="H34197">
        <f t="shared" si="2733"/>
        <v>12</v>
      </c>
      <c r="I34197">
        <f t="shared" si="2734"/>
        <v>2018</v>
      </c>
      <c r="J34197">
        <v>5.0399999618530273</v>
      </c>
      <c r="K34197">
        <v>0</v>
      </c>
    </row>
    <row r="34198" spans="1:11" x14ac:dyDescent="0.25">
      <c r="A34198" t="s">
        <v>34187</v>
      </c>
      <c r="B34198" s="1">
        <f t="shared" si="2735"/>
        <v>43822.145833250412</v>
      </c>
      <c r="C34198">
        <v>6.7600002288818359</v>
      </c>
      <c r="D34198" s="2">
        <v>0</v>
      </c>
      <c r="E34198" t="s">
        <v>69227</v>
      </c>
      <c r="F34198" s="1">
        <f t="shared" si="2736"/>
        <v>43457.145833250412</v>
      </c>
      <c r="G34198">
        <f t="shared" si="2732"/>
        <v>23</v>
      </c>
      <c r="H34198">
        <f t="shared" si="2733"/>
        <v>12</v>
      </c>
      <c r="I34198">
        <f t="shared" si="2734"/>
        <v>2018</v>
      </c>
      <c r="J34198">
        <v>4.6399998664855957</v>
      </c>
      <c r="K34198">
        <v>0</v>
      </c>
    </row>
    <row r="34199" spans="1:11" x14ac:dyDescent="0.25">
      <c r="A34199" t="s">
        <v>34188</v>
      </c>
      <c r="B34199" s="1">
        <f t="shared" si="2735"/>
        <v>43822.156249917076</v>
      </c>
      <c r="C34199">
        <v>7.119999885559082</v>
      </c>
      <c r="D34199" s="2">
        <v>0</v>
      </c>
      <c r="E34199" t="s">
        <v>69228</v>
      </c>
      <c r="F34199" s="1">
        <f t="shared" si="2736"/>
        <v>43457.156249917076</v>
      </c>
      <c r="G34199">
        <f t="shared" si="2732"/>
        <v>23</v>
      </c>
      <c r="H34199">
        <f t="shared" si="2733"/>
        <v>12</v>
      </c>
      <c r="I34199">
        <f t="shared" si="2734"/>
        <v>2018</v>
      </c>
      <c r="J34199">
        <v>4.9600000381469727</v>
      </c>
      <c r="K34199">
        <v>0</v>
      </c>
    </row>
    <row r="34200" spans="1:11" x14ac:dyDescent="0.25">
      <c r="A34200" t="s">
        <v>34189</v>
      </c>
      <c r="B34200" s="1">
        <f t="shared" si="2735"/>
        <v>43822.16666658374</v>
      </c>
      <c r="C34200">
        <v>6.9200000762939453</v>
      </c>
      <c r="D34200" s="2">
        <v>0</v>
      </c>
      <c r="E34200" t="s">
        <v>69229</v>
      </c>
      <c r="F34200" s="1">
        <f t="shared" si="2736"/>
        <v>43457.16666658374</v>
      </c>
      <c r="G34200">
        <f t="shared" si="2732"/>
        <v>23</v>
      </c>
      <c r="H34200">
        <f t="shared" si="2733"/>
        <v>12</v>
      </c>
      <c r="I34200">
        <f t="shared" si="2734"/>
        <v>2018</v>
      </c>
      <c r="J34200">
        <v>5.440000057220459</v>
      </c>
      <c r="K34200">
        <v>0</v>
      </c>
    </row>
    <row r="34201" spans="1:11" x14ac:dyDescent="0.25">
      <c r="A34201" t="s">
        <v>34190</v>
      </c>
      <c r="B34201" s="1">
        <f t="shared" si="2735"/>
        <v>43822.177083250404</v>
      </c>
      <c r="C34201">
        <v>6.1599998474121094</v>
      </c>
      <c r="D34201" s="2">
        <v>0</v>
      </c>
      <c r="E34201" t="s">
        <v>69230</v>
      </c>
      <c r="F34201" s="1">
        <f t="shared" si="2736"/>
        <v>43457.177083250404</v>
      </c>
      <c r="G34201">
        <f t="shared" si="2732"/>
        <v>23</v>
      </c>
      <c r="H34201">
        <f t="shared" si="2733"/>
        <v>12</v>
      </c>
      <c r="I34201">
        <f t="shared" si="2734"/>
        <v>2018</v>
      </c>
      <c r="J34201">
        <v>5.1999998092651367</v>
      </c>
      <c r="K34201">
        <v>0</v>
      </c>
    </row>
    <row r="34202" spans="1:11" x14ac:dyDescent="0.25">
      <c r="A34202" t="s">
        <v>34191</v>
      </c>
      <c r="B34202" s="1">
        <f t="shared" si="2735"/>
        <v>43822.187499917069</v>
      </c>
      <c r="C34202">
        <v>5.7199997901916504</v>
      </c>
      <c r="D34202" s="2">
        <v>0</v>
      </c>
      <c r="E34202" t="s">
        <v>69231</v>
      </c>
      <c r="F34202" s="1">
        <f t="shared" si="2736"/>
        <v>43457.187499917069</v>
      </c>
      <c r="G34202">
        <f t="shared" si="2732"/>
        <v>23</v>
      </c>
      <c r="H34202">
        <f t="shared" si="2733"/>
        <v>12</v>
      </c>
      <c r="I34202">
        <f t="shared" si="2734"/>
        <v>2018</v>
      </c>
      <c r="J34202">
        <v>5.5999999046325684</v>
      </c>
      <c r="K34202">
        <v>0</v>
      </c>
    </row>
    <row r="34203" spans="1:11" x14ac:dyDescent="0.25">
      <c r="A34203" t="s">
        <v>34192</v>
      </c>
      <c r="B34203" s="1">
        <f t="shared" si="2735"/>
        <v>43822.197916583733</v>
      </c>
      <c r="C34203">
        <v>5.5999999046325684</v>
      </c>
      <c r="D34203" s="2">
        <v>0</v>
      </c>
      <c r="E34203" t="s">
        <v>69232</v>
      </c>
      <c r="F34203" s="1">
        <f t="shared" si="2736"/>
        <v>43457.197916583733</v>
      </c>
      <c r="G34203">
        <f t="shared" si="2732"/>
        <v>23</v>
      </c>
      <c r="H34203">
        <f t="shared" si="2733"/>
        <v>12</v>
      </c>
      <c r="I34203">
        <f t="shared" si="2734"/>
        <v>2018</v>
      </c>
      <c r="J34203">
        <v>5.8000001907348633</v>
      </c>
      <c r="K34203">
        <v>0</v>
      </c>
    </row>
    <row r="34204" spans="1:11" x14ac:dyDescent="0.25">
      <c r="A34204" t="s">
        <v>34193</v>
      </c>
      <c r="B34204" s="1">
        <f t="shared" si="2735"/>
        <v>43822.208333250397</v>
      </c>
      <c r="C34204">
        <v>5.119999885559082</v>
      </c>
      <c r="D34204" s="2">
        <v>0</v>
      </c>
      <c r="E34204" t="s">
        <v>69233</v>
      </c>
      <c r="F34204" s="1">
        <f t="shared" si="2736"/>
        <v>43457.208333250397</v>
      </c>
      <c r="G34204">
        <f t="shared" si="2732"/>
        <v>23</v>
      </c>
      <c r="H34204">
        <f t="shared" si="2733"/>
        <v>12</v>
      </c>
      <c r="I34204">
        <f t="shared" si="2734"/>
        <v>2018</v>
      </c>
      <c r="J34204">
        <v>5.9200000762939453</v>
      </c>
      <c r="K34204">
        <v>0</v>
      </c>
    </row>
    <row r="34205" spans="1:11" x14ac:dyDescent="0.25">
      <c r="A34205" t="s">
        <v>34194</v>
      </c>
      <c r="B34205" s="1">
        <f t="shared" si="2735"/>
        <v>43822.218749917061</v>
      </c>
      <c r="C34205">
        <v>4.1999998092651367</v>
      </c>
      <c r="D34205" s="2">
        <v>0</v>
      </c>
      <c r="E34205" t="s">
        <v>69234</v>
      </c>
      <c r="F34205" s="1">
        <f t="shared" si="2736"/>
        <v>43457.218749917061</v>
      </c>
      <c r="G34205">
        <f t="shared" si="2732"/>
        <v>23</v>
      </c>
      <c r="H34205">
        <f t="shared" si="2733"/>
        <v>12</v>
      </c>
      <c r="I34205">
        <f t="shared" si="2734"/>
        <v>2018</v>
      </c>
      <c r="J34205">
        <v>4.9200000762939453</v>
      </c>
      <c r="K34205">
        <v>0</v>
      </c>
    </row>
    <row r="34206" spans="1:11" x14ac:dyDescent="0.25">
      <c r="A34206" t="s">
        <v>34195</v>
      </c>
      <c r="B34206" s="1">
        <f t="shared" si="2735"/>
        <v>43822.229166583726</v>
      </c>
      <c r="C34206">
        <v>4</v>
      </c>
      <c r="D34206" s="2">
        <v>0</v>
      </c>
      <c r="E34206" t="s">
        <v>69235</v>
      </c>
      <c r="F34206" s="1">
        <f t="shared" si="2736"/>
        <v>43457.229166583726</v>
      </c>
      <c r="G34206">
        <f t="shared" si="2732"/>
        <v>23</v>
      </c>
      <c r="H34206">
        <f t="shared" si="2733"/>
        <v>12</v>
      </c>
      <c r="I34206">
        <f t="shared" si="2734"/>
        <v>2018</v>
      </c>
      <c r="J34206">
        <v>4.4800000190734863</v>
      </c>
      <c r="K34206">
        <v>0</v>
      </c>
    </row>
    <row r="34207" spans="1:11" x14ac:dyDescent="0.25">
      <c r="A34207" t="s">
        <v>34196</v>
      </c>
      <c r="B34207" s="1">
        <f t="shared" si="2735"/>
        <v>43822.23958325039</v>
      </c>
      <c r="C34207">
        <v>4.679999828338623</v>
      </c>
      <c r="D34207" s="2">
        <v>0</v>
      </c>
      <c r="E34207" t="s">
        <v>69236</v>
      </c>
      <c r="F34207" s="1">
        <f t="shared" si="2736"/>
        <v>43457.23958325039</v>
      </c>
      <c r="G34207">
        <f t="shared" si="2732"/>
        <v>23</v>
      </c>
      <c r="H34207">
        <f t="shared" si="2733"/>
        <v>12</v>
      </c>
      <c r="I34207">
        <f t="shared" si="2734"/>
        <v>2018</v>
      </c>
      <c r="J34207">
        <v>3.8399999141693115</v>
      </c>
      <c r="K34207">
        <v>0</v>
      </c>
    </row>
    <row r="34208" spans="1:11" x14ac:dyDescent="0.25">
      <c r="A34208" t="s">
        <v>34197</v>
      </c>
      <c r="B34208" s="1">
        <f t="shared" si="2735"/>
        <v>43822.249999917054</v>
      </c>
      <c r="C34208">
        <v>4.2399997711181641</v>
      </c>
      <c r="D34208" s="2">
        <v>0</v>
      </c>
      <c r="E34208" t="s">
        <v>69237</v>
      </c>
      <c r="F34208" s="1">
        <f t="shared" si="2736"/>
        <v>43457.249999917054</v>
      </c>
      <c r="G34208">
        <f t="shared" si="2732"/>
        <v>23</v>
      </c>
      <c r="H34208">
        <f t="shared" si="2733"/>
        <v>12</v>
      </c>
      <c r="I34208">
        <f t="shared" si="2734"/>
        <v>2018</v>
      </c>
      <c r="J34208">
        <v>3.880000114440918</v>
      </c>
      <c r="K34208">
        <v>0</v>
      </c>
    </row>
    <row r="34209" spans="1:11" x14ac:dyDescent="0.25">
      <c r="A34209" t="s">
        <v>34198</v>
      </c>
      <c r="B34209" s="1">
        <f t="shared" si="2735"/>
        <v>43822.260416583718</v>
      </c>
      <c r="C34209">
        <v>4.0799999237060547</v>
      </c>
      <c r="D34209" s="2">
        <v>0</v>
      </c>
      <c r="E34209" t="s">
        <v>69238</v>
      </c>
      <c r="F34209" s="1">
        <f t="shared" si="2736"/>
        <v>43457.260416583718</v>
      </c>
      <c r="G34209">
        <f t="shared" si="2732"/>
        <v>23</v>
      </c>
      <c r="H34209">
        <f t="shared" si="2733"/>
        <v>12</v>
      </c>
      <c r="I34209">
        <f t="shared" si="2734"/>
        <v>2018</v>
      </c>
      <c r="J34209">
        <v>3.9200000762939453</v>
      </c>
      <c r="K34209">
        <v>0</v>
      </c>
    </row>
    <row r="34210" spans="1:11" x14ac:dyDescent="0.25">
      <c r="A34210" t="s">
        <v>34199</v>
      </c>
      <c r="B34210" s="1">
        <f t="shared" si="2735"/>
        <v>43822.270833250383</v>
      </c>
      <c r="C34210">
        <v>4.4000000953674316</v>
      </c>
      <c r="D34210" s="2">
        <v>0</v>
      </c>
      <c r="E34210" t="s">
        <v>69239</v>
      </c>
      <c r="F34210" s="1">
        <f t="shared" si="2736"/>
        <v>43457.270833250383</v>
      </c>
      <c r="G34210">
        <f t="shared" si="2732"/>
        <v>23</v>
      </c>
      <c r="H34210">
        <f t="shared" si="2733"/>
        <v>12</v>
      </c>
      <c r="I34210">
        <f t="shared" si="2734"/>
        <v>2018</v>
      </c>
      <c r="J34210">
        <v>3.3199999332427979</v>
      </c>
      <c r="K34210">
        <v>0</v>
      </c>
    </row>
    <row r="34211" spans="1:11" x14ac:dyDescent="0.25">
      <c r="A34211" t="s">
        <v>34200</v>
      </c>
      <c r="B34211" s="1">
        <f t="shared" si="2735"/>
        <v>43822.281249917047</v>
      </c>
      <c r="C34211">
        <v>4.6399998664855957</v>
      </c>
      <c r="D34211" s="2">
        <v>0</v>
      </c>
      <c r="E34211" t="s">
        <v>69240</v>
      </c>
      <c r="F34211" s="1">
        <f t="shared" si="2736"/>
        <v>43457.281249917047</v>
      </c>
      <c r="G34211">
        <f t="shared" si="2732"/>
        <v>23</v>
      </c>
      <c r="H34211">
        <f t="shared" si="2733"/>
        <v>12</v>
      </c>
      <c r="I34211">
        <f t="shared" si="2734"/>
        <v>2018</v>
      </c>
      <c r="J34211">
        <v>3.9200000762939453</v>
      </c>
      <c r="K34211">
        <v>0</v>
      </c>
    </row>
    <row r="34212" spans="1:11" x14ac:dyDescent="0.25">
      <c r="A34212" t="s">
        <v>34201</v>
      </c>
      <c r="B34212" s="1">
        <f t="shared" si="2735"/>
        <v>43822.291666583711</v>
      </c>
      <c r="C34212">
        <v>4.559999942779541</v>
      </c>
      <c r="D34212" s="2">
        <v>0</v>
      </c>
      <c r="E34212" t="s">
        <v>69241</v>
      </c>
      <c r="F34212" s="1">
        <f t="shared" si="2736"/>
        <v>43457.291666583711</v>
      </c>
      <c r="G34212">
        <f t="shared" si="2732"/>
        <v>23</v>
      </c>
      <c r="H34212">
        <f t="shared" si="2733"/>
        <v>12</v>
      </c>
      <c r="I34212">
        <f t="shared" si="2734"/>
        <v>2018</v>
      </c>
      <c r="J34212">
        <v>4.4000000953674316</v>
      </c>
      <c r="K34212">
        <v>0</v>
      </c>
    </row>
    <row r="34213" spans="1:11" x14ac:dyDescent="0.25">
      <c r="A34213" t="s">
        <v>34202</v>
      </c>
      <c r="B34213" s="1">
        <f t="shared" si="2735"/>
        <v>43822.302083250375</v>
      </c>
      <c r="C34213">
        <v>6.4000000953674316</v>
      </c>
      <c r="D34213" s="2">
        <v>0</v>
      </c>
      <c r="E34213" t="s">
        <v>69242</v>
      </c>
      <c r="F34213" s="1">
        <f t="shared" si="2736"/>
        <v>43457.302083250375</v>
      </c>
      <c r="G34213">
        <f t="shared" si="2732"/>
        <v>23</v>
      </c>
      <c r="H34213">
        <f t="shared" si="2733"/>
        <v>12</v>
      </c>
      <c r="I34213">
        <f t="shared" si="2734"/>
        <v>2018</v>
      </c>
      <c r="J34213">
        <v>4.4000000953674316</v>
      </c>
      <c r="K34213">
        <v>0</v>
      </c>
    </row>
    <row r="34214" spans="1:11" x14ac:dyDescent="0.25">
      <c r="A34214" t="s">
        <v>34203</v>
      </c>
      <c r="B34214" s="1">
        <f t="shared" si="2735"/>
        <v>43822.31249991704</v>
      </c>
      <c r="C34214">
        <v>8.6000003814697266</v>
      </c>
      <c r="D34214" s="2">
        <v>0</v>
      </c>
      <c r="E34214" t="s">
        <v>69243</v>
      </c>
      <c r="F34214" s="1">
        <f t="shared" si="2736"/>
        <v>43457.31249991704</v>
      </c>
      <c r="G34214">
        <f t="shared" si="2732"/>
        <v>23</v>
      </c>
      <c r="H34214">
        <f t="shared" si="2733"/>
        <v>12</v>
      </c>
      <c r="I34214">
        <f t="shared" si="2734"/>
        <v>2018</v>
      </c>
      <c r="J34214">
        <v>4.320000171661377</v>
      </c>
      <c r="K34214">
        <v>0</v>
      </c>
    </row>
    <row r="34215" spans="1:11" x14ac:dyDescent="0.25">
      <c r="A34215" t="s">
        <v>34204</v>
      </c>
      <c r="B34215" s="1">
        <f t="shared" si="2735"/>
        <v>43822.322916583704</v>
      </c>
      <c r="C34215">
        <v>9.4399995803833008</v>
      </c>
      <c r="D34215" s="2">
        <v>0</v>
      </c>
      <c r="E34215" t="s">
        <v>69244</v>
      </c>
      <c r="F34215" s="1">
        <f t="shared" si="2736"/>
        <v>43457.322916583704</v>
      </c>
      <c r="G34215">
        <f t="shared" si="2732"/>
        <v>23</v>
      </c>
      <c r="H34215">
        <f t="shared" si="2733"/>
        <v>12</v>
      </c>
      <c r="I34215">
        <f t="shared" si="2734"/>
        <v>2018</v>
      </c>
      <c r="J34215">
        <v>3.1600000858306885</v>
      </c>
      <c r="K34215">
        <v>0</v>
      </c>
    </row>
    <row r="34216" spans="1:11" x14ac:dyDescent="0.25">
      <c r="A34216" t="s">
        <v>34205</v>
      </c>
      <c r="B34216" s="1">
        <f t="shared" si="2735"/>
        <v>43822.333333250368</v>
      </c>
      <c r="C34216">
        <v>8.7200002670288086</v>
      </c>
      <c r="D34216" s="2">
        <v>0</v>
      </c>
      <c r="E34216" t="s">
        <v>69245</v>
      </c>
      <c r="F34216" s="1">
        <f t="shared" si="2736"/>
        <v>43457.333333250368</v>
      </c>
      <c r="G34216">
        <f t="shared" si="2732"/>
        <v>23</v>
      </c>
      <c r="H34216">
        <f t="shared" si="2733"/>
        <v>12</v>
      </c>
      <c r="I34216">
        <f t="shared" si="2734"/>
        <v>2018</v>
      </c>
      <c r="J34216">
        <v>3.3199999332427979</v>
      </c>
      <c r="K34216">
        <v>0</v>
      </c>
    </row>
    <row r="34217" spans="1:11" x14ac:dyDescent="0.25">
      <c r="A34217" t="s">
        <v>34206</v>
      </c>
      <c r="B34217" s="1">
        <f t="shared" si="2735"/>
        <v>43822.343749917032</v>
      </c>
      <c r="C34217">
        <v>8.3199996948242188</v>
      </c>
      <c r="D34217" s="2">
        <v>0.40000000596046448</v>
      </c>
      <c r="E34217" t="s">
        <v>69246</v>
      </c>
      <c r="F34217" s="1">
        <f t="shared" si="2736"/>
        <v>43457.343749917032</v>
      </c>
      <c r="G34217">
        <f t="shared" si="2732"/>
        <v>23</v>
      </c>
      <c r="H34217">
        <f t="shared" si="2733"/>
        <v>12</v>
      </c>
      <c r="I34217">
        <f t="shared" si="2734"/>
        <v>2018</v>
      </c>
      <c r="J34217">
        <v>3.3599998950958252</v>
      </c>
      <c r="K34217">
        <v>0</v>
      </c>
    </row>
    <row r="34218" spans="1:11" x14ac:dyDescent="0.25">
      <c r="A34218" t="s">
        <v>34207</v>
      </c>
      <c r="B34218" s="1">
        <f t="shared" si="2735"/>
        <v>43822.354166583696</v>
      </c>
      <c r="C34218">
        <v>8.7200002670288086</v>
      </c>
      <c r="D34218" s="2">
        <v>0</v>
      </c>
      <c r="E34218" t="s">
        <v>69247</v>
      </c>
      <c r="F34218" s="1">
        <f t="shared" si="2736"/>
        <v>43457.354166583696</v>
      </c>
      <c r="G34218">
        <f t="shared" si="2732"/>
        <v>23</v>
      </c>
      <c r="H34218">
        <f t="shared" si="2733"/>
        <v>12</v>
      </c>
      <c r="I34218">
        <f t="shared" si="2734"/>
        <v>2018</v>
      </c>
      <c r="J34218">
        <v>3.2000000476837158</v>
      </c>
      <c r="K34218">
        <v>0</v>
      </c>
    </row>
    <row r="34219" spans="1:11" x14ac:dyDescent="0.25">
      <c r="A34219" t="s">
        <v>34208</v>
      </c>
      <c r="B34219" s="1">
        <f t="shared" si="2735"/>
        <v>43822.364583250361</v>
      </c>
      <c r="C34219">
        <v>8.5200004577636719</v>
      </c>
      <c r="D34219" s="2">
        <v>0</v>
      </c>
      <c r="E34219" t="s">
        <v>69248</v>
      </c>
      <c r="F34219" s="1">
        <f t="shared" si="2736"/>
        <v>43457.364583250361</v>
      </c>
      <c r="G34219">
        <f t="shared" si="2732"/>
        <v>23</v>
      </c>
      <c r="H34219">
        <f t="shared" si="2733"/>
        <v>12</v>
      </c>
      <c r="I34219">
        <f t="shared" si="2734"/>
        <v>2018</v>
      </c>
      <c r="J34219">
        <v>3.8399999141693115</v>
      </c>
      <c r="K34219">
        <v>0</v>
      </c>
    </row>
    <row r="34220" spans="1:11" x14ac:dyDescent="0.25">
      <c r="A34220" t="s">
        <v>34209</v>
      </c>
      <c r="B34220" s="1">
        <f t="shared" si="2735"/>
        <v>43822.374999917025</v>
      </c>
      <c r="C34220">
        <v>12.039999961853027</v>
      </c>
      <c r="D34220" s="2">
        <v>0</v>
      </c>
      <c r="E34220" t="s">
        <v>69249</v>
      </c>
      <c r="F34220" s="1">
        <f t="shared" si="2736"/>
        <v>43457.374999917025</v>
      </c>
      <c r="G34220">
        <f t="shared" si="2732"/>
        <v>23</v>
      </c>
      <c r="H34220">
        <f t="shared" si="2733"/>
        <v>12</v>
      </c>
      <c r="I34220">
        <f t="shared" si="2734"/>
        <v>2018</v>
      </c>
      <c r="J34220">
        <v>14.159999847412109</v>
      </c>
      <c r="K34220">
        <v>0</v>
      </c>
    </row>
    <row r="34221" spans="1:11" x14ac:dyDescent="0.25">
      <c r="A34221" t="s">
        <v>34210</v>
      </c>
      <c r="B34221" s="1">
        <f t="shared" si="2735"/>
        <v>43822.385416583689</v>
      </c>
      <c r="C34221">
        <v>25.319999694824219</v>
      </c>
      <c r="D34221" s="2">
        <v>0</v>
      </c>
      <c r="E34221" t="s">
        <v>69250</v>
      </c>
      <c r="F34221" s="1">
        <f t="shared" si="2736"/>
        <v>43457.385416583689</v>
      </c>
      <c r="G34221">
        <f t="shared" si="2732"/>
        <v>23</v>
      </c>
      <c r="H34221">
        <f t="shared" si="2733"/>
        <v>12</v>
      </c>
      <c r="I34221">
        <f t="shared" si="2734"/>
        <v>2018</v>
      </c>
      <c r="J34221">
        <v>21.239999771118164</v>
      </c>
      <c r="K34221">
        <v>0</v>
      </c>
    </row>
    <row r="34222" spans="1:11" x14ac:dyDescent="0.25">
      <c r="A34222" t="s">
        <v>34211</v>
      </c>
      <c r="B34222" s="1">
        <f t="shared" si="2735"/>
        <v>43822.395833250353</v>
      </c>
      <c r="C34222">
        <v>21.680000305175781</v>
      </c>
      <c r="D34222" s="2">
        <v>0.40000000596046448</v>
      </c>
      <c r="E34222" t="s">
        <v>69251</v>
      </c>
      <c r="F34222" s="1">
        <f t="shared" si="2736"/>
        <v>43457.395833250353</v>
      </c>
      <c r="G34222">
        <f t="shared" si="2732"/>
        <v>23</v>
      </c>
      <c r="H34222">
        <f t="shared" si="2733"/>
        <v>12</v>
      </c>
      <c r="I34222">
        <f t="shared" si="2734"/>
        <v>2018</v>
      </c>
      <c r="J34222">
        <v>20.280000686645508</v>
      </c>
      <c r="K34222">
        <v>0</v>
      </c>
    </row>
    <row r="34223" spans="1:11" x14ac:dyDescent="0.25">
      <c r="A34223" t="s">
        <v>34212</v>
      </c>
      <c r="B34223" s="1">
        <f t="shared" si="2735"/>
        <v>43822.406249917018</v>
      </c>
      <c r="C34223">
        <v>28.239999771118164</v>
      </c>
      <c r="D34223" s="2">
        <v>0</v>
      </c>
      <c r="E34223" t="s">
        <v>69252</v>
      </c>
      <c r="F34223" s="1">
        <f t="shared" si="2736"/>
        <v>43457.406249917018</v>
      </c>
      <c r="G34223">
        <f t="shared" si="2732"/>
        <v>23</v>
      </c>
      <c r="H34223">
        <f t="shared" si="2733"/>
        <v>12</v>
      </c>
      <c r="I34223">
        <f t="shared" si="2734"/>
        <v>2018</v>
      </c>
      <c r="J34223">
        <v>19.399999618530273</v>
      </c>
      <c r="K34223">
        <v>0</v>
      </c>
    </row>
    <row r="34224" spans="1:11" x14ac:dyDescent="0.25">
      <c r="A34224" t="s">
        <v>34213</v>
      </c>
      <c r="B34224" s="1">
        <f t="shared" si="2735"/>
        <v>43822.416666583682</v>
      </c>
      <c r="C34224">
        <v>46</v>
      </c>
      <c r="D34224" s="2">
        <v>0</v>
      </c>
      <c r="E34224" t="s">
        <v>69253</v>
      </c>
      <c r="F34224" s="1">
        <f t="shared" si="2736"/>
        <v>43457.416666583682</v>
      </c>
      <c r="G34224">
        <f t="shared" si="2732"/>
        <v>23</v>
      </c>
      <c r="H34224">
        <f t="shared" si="2733"/>
        <v>12</v>
      </c>
      <c r="I34224">
        <f t="shared" si="2734"/>
        <v>2018</v>
      </c>
      <c r="J34224">
        <v>19</v>
      </c>
      <c r="K34224">
        <v>0</v>
      </c>
    </row>
    <row r="34225" spans="1:11" x14ac:dyDescent="0.25">
      <c r="A34225" t="s">
        <v>34214</v>
      </c>
      <c r="B34225" s="1">
        <f t="shared" si="2735"/>
        <v>43822.427083250346</v>
      </c>
      <c r="C34225">
        <v>35.560001373291016</v>
      </c>
      <c r="D34225" s="2">
        <v>0</v>
      </c>
      <c r="E34225" t="s">
        <v>69254</v>
      </c>
      <c r="F34225" s="1">
        <f t="shared" si="2736"/>
        <v>43457.427083250346</v>
      </c>
      <c r="G34225">
        <f t="shared" si="2732"/>
        <v>23</v>
      </c>
      <c r="H34225">
        <f t="shared" si="2733"/>
        <v>12</v>
      </c>
      <c r="I34225">
        <f t="shared" si="2734"/>
        <v>2018</v>
      </c>
      <c r="J34225">
        <v>41.159999847412109</v>
      </c>
      <c r="K34225">
        <v>0</v>
      </c>
    </row>
    <row r="34226" spans="1:11" x14ac:dyDescent="0.25">
      <c r="A34226" t="s">
        <v>34215</v>
      </c>
      <c r="B34226" s="1">
        <f t="shared" si="2735"/>
        <v>43822.43749991701</v>
      </c>
      <c r="C34226">
        <v>52.759998321533203</v>
      </c>
      <c r="D34226" s="2">
        <v>0</v>
      </c>
      <c r="E34226" t="s">
        <v>69255</v>
      </c>
      <c r="F34226" s="1">
        <f t="shared" si="2736"/>
        <v>43457.43749991701</v>
      </c>
      <c r="G34226">
        <f t="shared" si="2732"/>
        <v>23</v>
      </c>
      <c r="H34226">
        <f t="shared" si="2733"/>
        <v>12</v>
      </c>
      <c r="I34226">
        <f t="shared" si="2734"/>
        <v>2018</v>
      </c>
      <c r="J34226">
        <v>61.439998626708984</v>
      </c>
      <c r="K34226">
        <v>0.40000000596046448</v>
      </c>
    </row>
    <row r="34227" spans="1:11" x14ac:dyDescent="0.25">
      <c r="A34227" t="s">
        <v>34216</v>
      </c>
      <c r="B34227" s="1">
        <f t="shared" si="2735"/>
        <v>43822.447916583675</v>
      </c>
      <c r="C34227">
        <v>35.919998168945313</v>
      </c>
      <c r="D34227" s="2">
        <v>0.40000000596046448</v>
      </c>
      <c r="E34227" t="s">
        <v>69256</v>
      </c>
      <c r="F34227" s="1">
        <f t="shared" si="2736"/>
        <v>43457.447916583675</v>
      </c>
      <c r="G34227">
        <f t="shared" si="2732"/>
        <v>23</v>
      </c>
      <c r="H34227">
        <f t="shared" si="2733"/>
        <v>12</v>
      </c>
      <c r="I34227">
        <f t="shared" si="2734"/>
        <v>2018</v>
      </c>
      <c r="J34227">
        <v>56.159999847412109</v>
      </c>
      <c r="K34227">
        <v>0.80000001192092896</v>
      </c>
    </row>
    <row r="34228" spans="1:11" x14ac:dyDescent="0.25">
      <c r="A34228" t="s">
        <v>34217</v>
      </c>
      <c r="B34228" s="1">
        <f t="shared" si="2735"/>
        <v>43822.458333250339</v>
      </c>
      <c r="C34228">
        <v>46.439998626708984</v>
      </c>
      <c r="D34228" s="2">
        <v>0</v>
      </c>
      <c r="E34228" t="s">
        <v>69257</v>
      </c>
      <c r="F34228" s="1">
        <f t="shared" si="2736"/>
        <v>43457.458333250339</v>
      </c>
      <c r="G34228">
        <f t="shared" si="2732"/>
        <v>23</v>
      </c>
      <c r="H34228">
        <f t="shared" si="2733"/>
        <v>12</v>
      </c>
      <c r="I34228">
        <f t="shared" si="2734"/>
        <v>2018</v>
      </c>
      <c r="J34228">
        <v>50.759998321533203</v>
      </c>
      <c r="K34228">
        <v>0.40000000596046448</v>
      </c>
    </row>
    <row r="34229" spans="1:11" x14ac:dyDescent="0.25">
      <c r="A34229" t="s">
        <v>34218</v>
      </c>
      <c r="B34229" s="1">
        <f t="shared" si="2735"/>
        <v>43822.468749917003</v>
      </c>
      <c r="C34229">
        <v>34.240001678466797</v>
      </c>
      <c r="D34229" s="2">
        <v>0</v>
      </c>
      <c r="E34229" t="s">
        <v>69258</v>
      </c>
      <c r="F34229" s="1">
        <f t="shared" si="2736"/>
        <v>43457.468749917003</v>
      </c>
      <c r="G34229">
        <f t="shared" si="2732"/>
        <v>23</v>
      </c>
      <c r="H34229">
        <f t="shared" si="2733"/>
        <v>12</v>
      </c>
      <c r="I34229">
        <f t="shared" si="2734"/>
        <v>2018</v>
      </c>
      <c r="J34229">
        <v>57.799999237060547</v>
      </c>
      <c r="K34229">
        <v>0.40000000596046448</v>
      </c>
    </row>
    <row r="34230" spans="1:11" x14ac:dyDescent="0.25">
      <c r="A34230" t="s">
        <v>34219</v>
      </c>
      <c r="B34230" s="1">
        <f t="shared" si="2735"/>
        <v>43822.479166583667</v>
      </c>
      <c r="C34230">
        <v>35</v>
      </c>
      <c r="D34230" s="2">
        <v>0</v>
      </c>
      <c r="E34230" t="s">
        <v>69259</v>
      </c>
      <c r="F34230" s="1">
        <f t="shared" si="2736"/>
        <v>43457.479166583667</v>
      </c>
      <c r="G34230">
        <f t="shared" si="2732"/>
        <v>23</v>
      </c>
      <c r="H34230">
        <f t="shared" si="2733"/>
        <v>12</v>
      </c>
      <c r="I34230">
        <f t="shared" si="2734"/>
        <v>2018</v>
      </c>
      <c r="J34230">
        <v>56.520000457763672</v>
      </c>
      <c r="K34230">
        <v>0</v>
      </c>
    </row>
    <row r="34231" spans="1:11" x14ac:dyDescent="0.25">
      <c r="A34231" t="s">
        <v>34220</v>
      </c>
      <c r="B34231" s="1">
        <f t="shared" si="2735"/>
        <v>43822.489583250332</v>
      </c>
      <c r="C34231">
        <v>36.080001831054688</v>
      </c>
      <c r="D34231" s="2">
        <v>0</v>
      </c>
      <c r="E34231" t="s">
        <v>69260</v>
      </c>
      <c r="F34231" s="1">
        <f t="shared" si="2736"/>
        <v>43457.489583250332</v>
      </c>
      <c r="G34231">
        <f t="shared" si="2732"/>
        <v>23</v>
      </c>
      <c r="H34231">
        <f t="shared" si="2733"/>
        <v>12</v>
      </c>
      <c r="I34231">
        <f t="shared" si="2734"/>
        <v>2018</v>
      </c>
      <c r="J34231">
        <v>56.240001678466797</v>
      </c>
      <c r="K34231">
        <v>0.40000000596046448</v>
      </c>
    </row>
    <row r="34232" spans="1:11" x14ac:dyDescent="0.25">
      <c r="A34232" t="s">
        <v>34221</v>
      </c>
      <c r="B34232" s="1">
        <f t="shared" si="2735"/>
        <v>43822.499999916996</v>
      </c>
      <c r="C34232">
        <v>40.840000152587891</v>
      </c>
      <c r="D34232" s="2">
        <v>0</v>
      </c>
      <c r="E34232" t="s">
        <v>69261</v>
      </c>
      <c r="F34232" s="1">
        <f t="shared" si="2736"/>
        <v>43457.499999916996</v>
      </c>
      <c r="G34232">
        <f t="shared" si="2732"/>
        <v>23</v>
      </c>
      <c r="H34232">
        <f t="shared" si="2733"/>
        <v>12</v>
      </c>
      <c r="I34232">
        <f t="shared" si="2734"/>
        <v>2018</v>
      </c>
      <c r="J34232">
        <v>47.720001220703125</v>
      </c>
      <c r="K34232">
        <v>0.40000000596046448</v>
      </c>
    </row>
    <row r="34233" spans="1:11" x14ac:dyDescent="0.25">
      <c r="A34233" t="s">
        <v>34222</v>
      </c>
      <c r="B34233" s="1">
        <f t="shared" si="2735"/>
        <v>43822.51041658366</v>
      </c>
      <c r="C34233">
        <v>48.520000457763672</v>
      </c>
      <c r="D34233" s="2">
        <v>0.40000000596046448</v>
      </c>
      <c r="E34233" t="s">
        <v>69262</v>
      </c>
      <c r="F34233" s="1">
        <f t="shared" si="2736"/>
        <v>43457.51041658366</v>
      </c>
      <c r="G34233">
        <f t="shared" si="2732"/>
        <v>23</v>
      </c>
      <c r="H34233">
        <f t="shared" si="2733"/>
        <v>12</v>
      </c>
      <c r="I34233">
        <f t="shared" si="2734"/>
        <v>2018</v>
      </c>
      <c r="J34233">
        <v>47.959999084472656</v>
      </c>
      <c r="K34233">
        <v>0.40000000596046448</v>
      </c>
    </row>
    <row r="34234" spans="1:11" x14ac:dyDescent="0.25">
      <c r="A34234" t="s">
        <v>34223</v>
      </c>
      <c r="B34234" s="1">
        <f t="shared" si="2735"/>
        <v>43822.520833250324</v>
      </c>
      <c r="C34234">
        <v>46.560001373291016</v>
      </c>
      <c r="D34234" s="2">
        <v>0</v>
      </c>
      <c r="E34234" t="s">
        <v>69263</v>
      </c>
      <c r="F34234" s="1">
        <f t="shared" si="2736"/>
        <v>43457.520833250324</v>
      </c>
      <c r="G34234">
        <f t="shared" si="2732"/>
        <v>23</v>
      </c>
      <c r="H34234">
        <f t="shared" si="2733"/>
        <v>12</v>
      </c>
      <c r="I34234">
        <f t="shared" si="2734"/>
        <v>2018</v>
      </c>
      <c r="J34234">
        <v>55.400001525878906</v>
      </c>
      <c r="K34234">
        <v>0.40000000596046448</v>
      </c>
    </row>
    <row r="34235" spans="1:11" x14ac:dyDescent="0.25">
      <c r="A34235" t="s">
        <v>34224</v>
      </c>
      <c r="B34235" s="1">
        <f t="shared" si="2735"/>
        <v>43822.531249916989</v>
      </c>
      <c r="C34235">
        <v>53.919998168945313</v>
      </c>
      <c r="D34235" s="2">
        <v>0</v>
      </c>
      <c r="E34235" t="s">
        <v>69264</v>
      </c>
      <c r="F34235" s="1">
        <f t="shared" si="2736"/>
        <v>43457.531249916989</v>
      </c>
      <c r="G34235">
        <f t="shared" si="2732"/>
        <v>23</v>
      </c>
      <c r="H34235">
        <f t="shared" si="2733"/>
        <v>12</v>
      </c>
      <c r="I34235">
        <f t="shared" si="2734"/>
        <v>2018</v>
      </c>
      <c r="J34235">
        <v>64.720001220703125</v>
      </c>
      <c r="K34235">
        <v>0.40000000596046448</v>
      </c>
    </row>
    <row r="34236" spans="1:11" x14ac:dyDescent="0.25">
      <c r="A34236" t="s">
        <v>34225</v>
      </c>
      <c r="B34236" s="1">
        <f t="shared" si="2735"/>
        <v>43822.541666583653</v>
      </c>
      <c r="C34236">
        <v>53.759998321533203</v>
      </c>
      <c r="D34236" s="2">
        <v>0.40000000596046448</v>
      </c>
      <c r="E34236" t="s">
        <v>69265</v>
      </c>
      <c r="F34236" s="1">
        <f t="shared" si="2736"/>
        <v>43457.541666583653</v>
      </c>
      <c r="G34236">
        <f t="shared" si="2732"/>
        <v>23</v>
      </c>
      <c r="H34236">
        <f t="shared" si="2733"/>
        <v>12</v>
      </c>
      <c r="I34236">
        <f t="shared" si="2734"/>
        <v>2018</v>
      </c>
      <c r="J34236">
        <v>62</v>
      </c>
      <c r="K34236">
        <v>0.40000000596046448</v>
      </c>
    </row>
    <row r="34237" spans="1:11" x14ac:dyDescent="0.25">
      <c r="A34237" t="s">
        <v>34226</v>
      </c>
      <c r="B34237" s="1">
        <f t="shared" si="2735"/>
        <v>43822.552083250317</v>
      </c>
      <c r="C34237">
        <v>47.520000457763672</v>
      </c>
      <c r="D34237" s="2">
        <v>0</v>
      </c>
      <c r="E34237" t="s">
        <v>69266</v>
      </c>
      <c r="F34237" s="1">
        <f t="shared" si="2736"/>
        <v>43457.552083250317</v>
      </c>
      <c r="G34237">
        <f t="shared" si="2732"/>
        <v>23</v>
      </c>
      <c r="H34237">
        <f t="shared" si="2733"/>
        <v>12</v>
      </c>
      <c r="I34237">
        <f t="shared" si="2734"/>
        <v>2018</v>
      </c>
      <c r="J34237">
        <v>64.639999389648438</v>
      </c>
      <c r="K34237">
        <v>0.40000000596046448</v>
      </c>
    </row>
    <row r="34238" spans="1:11" x14ac:dyDescent="0.25">
      <c r="A34238" t="s">
        <v>34227</v>
      </c>
      <c r="B34238" s="1">
        <f t="shared" si="2735"/>
        <v>43822.562499916981</v>
      </c>
      <c r="C34238">
        <v>48.720001220703125</v>
      </c>
      <c r="D34238" s="2">
        <v>0</v>
      </c>
      <c r="E34238" t="s">
        <v>69267</v>
      </c>
      <c r="F34238" s="1">
        <f t="shared" si="2736"/>
        <v>43457.562499916981</v>
      </c>
      <c r="G34238">
        <f t="shared" si="2732"/>
        <v>23</v>
      </c>
      <c r="H34238">
        <f t="shared" si="2733"/>
        <v>12</v>
      </c>
      <c r="I34238">
        <f t="shared" si="2734"/>
        <v>2018</v>
      </c>
      <c r="J34238">
        <v>74.599998474121094</v>
      </c>
      <c r="K34238">
        <v>0.80000001192092896</v>
      </c>
    </row>
    <row r="34239" spans="1:11" x14ac:dyDescent="0.25">
      <c r="A34239" t="s">
        <v>34228</v>
      </c>
      <c r="B34239" s="1">
        <f t="shared" si="2735"/>
        <v>43822.572916583646</v>
      </c>
      <c r="C34239">
        <v>47.799999237060547</v>
      </c>
      <c r="D34239" s="2">
        <v>0.40000000596046448</v>
      </c>
      <c r="E34239" t="s">
        <v>69268</v>
      </c>
      <c r="F34239" s="1">
        <f t="shared" si="2736"/>
        <v>43457.572916583646</v>
      </c>
      <c r="G34239">
        <f t="shared" si="2732"/>
        <v>23</v>
      </c>
      <c r="H34239">
        <f t="shared" si="2733"/>
        <v>12</v>
      </c>
      <c r="I34239">
        <f t="shared" si="2734"/>
        <v>2018</v>
      </c>
      <c r="J34239">
        <v>70.599998474121094</v>
      </c>
      <c r="K34239">
        <v>0.40000000596046448</v>
      </c>
    </row>
    <row r="34240" spans="1:11" x14ac:dyDescent="0.25">
      <c r="A34240" t="s">
        <v>34229</v>
      </c>
      <c r="B34240" s="1">
        <f t="shared" si="2735"/>
        <v>43822.58333325031</v>
      </c>
      <c r="C34240">
        <v>54.680000305175781</v>
      </c>
      <c r="D34240" s="2">
        <v>0</v>
      </c>
      <c r="E34240" t="s">
        <v>69269</v>
      </c>
      <c r="F34240" s="1">
        <f t="shared" si="2736"/>
        <v>43457.58333325031</v>
      </c>
      <c r="G34240">
        <f t="shared" si="2732"/>
        <v>23</v>
      </c>
      <c r="H34240">
        <f t="shared" si="2733"/>
        <v>12</v>
      </c>
      <c r="I34240">
        <f t="shared" si="2734"/>
        <v>2018</v>
      </c>
      <c r="J34240">
        <v>67.639999389648438</v>
      </c>
      <c r="K34240">
        <v>0.40000000596046448</v>
      </c>
    </row>
    <row r="34241" spans="1:11" x14ac:dyDescent="0.25">
      <c r="A34241" t="s">
        <v>34230</v>
      </c>
      <c r="B34241" s="1">
        <f t="shared" si="2735"/>
        <v>43822.593749916974</v>
      </c>
      <c r="C34241">
        <v>52.279998779296875</v>
      </c>
      <c r="D34241" s="2">
        <v>0.40000000596046448</v>
      </c>
      <c r="E34241" t="s">
        <v>69270</v>
      </c>
      <c r="F34241" s="1">
        <f t="shared" si="2736"/>
        <v>43457.593749916974</v>
      </c>
      <c r="G34241">
        <f t="shared" si="2732"/>
        <v>23</v>
      </c>
      <c r="H34241">
        <f t="shared" si="2733"/>
        <v>12</v>
      </c>
      <c r="I34241">
        <f t="shared" si="2734"/>
        <v>2018</v>
      </c>
      <c r="J34241">
        <v>53.560001373291016</v>
      </c>
      <c r="K34241">
        <v>0.40000000596046448</v>
      </c>
    </row>
    <row r="34242" spans="1:11" x14ac:dyDescent="0.25">
      <c r="A34242" t="s">
        <v>34231</v>
      </c>
      <c r="B34242" s="1">
        <f t="shared" si="2735"/>
        <v>43822.604166583638</v>
      </c>
      <c r="C34242">
        <v>47.959999084472656</v>
      </c>
      <c r="D34242" s="2">
        <v>0</v>
      </c>
      <c r="E34242" t="s">
        <v>69271</v>
      </c>
      <c r="F34242" s="1">
        <f t="shared" si="2736"/>
        <v>43457.604166583638</v>
      </c>
      <c r="G34242">
        <f t="shared" si="2732"/>
        <v>23</v>
      </c>
      <c r="H34242">
        <f t="shared" si="2733"/>
        <v>12</v>
      </c>
      <c r="I34242">
        <f t="shared" si="2734"/>
        <v>2018</v>
      </c>
      <c r="J34242">
        <v>52.639999389648438</v>
      </c>
      <c r="K34242">
        <v>0.40000000596046448</v>
      </c>
    </row>
    <row r="34243" spans="1:11" x14ac:dyDescent="0.25">
      <c r="A34243" t="s">
        <v>34232</v>
      </c>
      <c r="B34243" s="1">
        <f t="shared" si="2735"/>
        <v>43822.614583250303</v>
      </c>
      <c r="C34243">
        <v>52.680000305175781</v>
      </c>
      <c r="D34243" s="2">
        <v>0.40000000596046448</v>
      </c>
      <c r="E34243" t="s">
        <v>69272</v>
      </c>
      <c r="F34243" s="1">
        <f t="shared" si="2736"/>
        <v>43457.614583250303</v>
      </c>
      <c r="G34243">
        <f t="shared" si="2732"/>
        <v>23</v>
      </c>
      <c r="H34243">
        <f t="shared" si="2733"/>
        <v>12</v>
      </c>
      <c r="I34243">
        <f t="shared" si="2734"/>
        <v>2018</v>
      </c>
      <c r="J34243">
        <v>54.200000762939453</v>
      </c>
      <c r="K34243">
        <v>0.40000000596046448</v>
      </c>
    </row>
    <row r="34244" spans="1:11" x14ac:dyDescent="0.25">
      <c r="A34244" t="s">
        <v>34233</v>
      </c>
      <c r="B34244" s="1">
        <f t="shared" si="2735"/>
        <v>43822.624999916967</v>
      </c>
      <c r="C34244">
        <v>40.919998168945313</v>
      </c>
      <c r="D34244" s="2">
        <v>0</v>
      </c>
      <c r="E34244" t="s">
        <v>69273</v>
      </c>
      <c r="F34244" s="1">
        <f t="shared" si="2736"/>
        <v>43457.624999916967</v>
      </c>
      <c r="G34244">
        <f t="shared" si="2732"/>
        <v>23</v>
      </c>
      <c r="H34244">
        <f t="shared" si="2733"/>
        <v>12</v>
      </c>
      <c r="I34244">
        <f t="shared" si="2734"/>
        <v>2018</v>
      </c>
      <c r="J34244">
        <v>50.200000762939453</v>
      </c>
      <c r="K34244">
        <v>0.40000000596046448</v>
      </c>
    </row>
    <row r="34245" spans="1:11" x14ac:dyDescent="0.25">
      <c r="A34245" t="s">
        <v>34234</v>
      </c>
      <c r="B34245" s="1">
        <f t="shared" si="2735"/>
        <v>43822.635416583631</v>
      </c>
      <c r="C34245">
        <v>46.720001220703125</v>
      </c>
      <c r="D34245" s="2">
        <v>0</v>
      </c>
      <c r="E34245" t="s">
        <v>69274</v>
      </c>
      <c r="F34245" s="1">
        <f t="shared" si="2736"/>
        <v>43457.635416583631</v>
      </c>
      <c r="G34245">
        <f t="shared" si="2732"/>
        <v>23</v>
      </c>
      <c r="H34245">
        <f t="shared" si="2733"/>
        <v>12</v>
      </c>
      <c r="I34245">
        <f t="shared" si="2734"/>
        <v>2018</v>
      </c>
      <c r="J34245">
        <v>62.080001831054688</v>
      </c>
      <c r="K34245">
        <v>0</v>
      </c>
    </row>
    <row r="34246" spans="1:11" x14ac:dyDescent="0.25">
      <c r="A34246" t="s">
        <v>34235</v>
      </c>
      <c r="B34246" s="1">
        <f t="shared" si="2735"/>
        <v>43822.645833250295</v>
      </c>
      <c r="C34246">
        <v>50.360000610351563</v>
      </c>
      <c r="D34246" s="2">
        <v>0.40000000596046448</v>
      </c>
      <c r="E34246" t="s">
        <v>69275</v>
      </c>
      <c r="F34246" s="1">
        <f t="shared" si="2736"/>
        <v>43457.645833250295</v>
      </c>
      <c r="G34246">
        <f t="shared" si="2732"/>
        <v>23</v>
      </c>
      <c r="H34246">
        <f t="shared" si="2733"/>
        <v>12</v>
      </c>
      <c r="I34246">
        <f t="shared" si="2734"/>
        <v>2018</v>
      </c>
      <c r="J34246">
        <v>61.520000457763672</v>
      </c>
      <c r="K34246">
        <v>0</v>
      </c>
    </row>
    <row r="34247" spans="1:11" x14ac:dyDescent="0.25">
      <c r="A34247" t="s">
        <v>34236</v>
      </c>
      <c r="B34247" s="1">
        <f t="shared" si="2735"/>
        <v>43822.656249916959</v>
      </c>
      <c r="C34247">
        <v>50</v>
      </c>
      <c r="D34247" s="2">
        <v>0</v>
      </c>
      <c r="E34247" t="s">
        <v>69276</v>
      </c>
      <c r="F34247" s="1">
        <f t="shared" si="2736"/>
        <v>43457.656249916959</v>
      </c>
      <c r="G34247">
        <f t="shared" si="2732"/>
        <v>23</v>
      </c>
      <c r="H34247">
        <f t="shared" si="2733"/>
        <v>12</v>
      </c>
      <c r="I34247">
        <f t="shared" si="2734"/>
        <v>2018</v>
      </c>
      <c r="J34247">
        <v>61.119998931884766</v>
      </c>
      <c r="K34247">
        <v>0</v>
      </c>
    </row>
    <row r="34248" spans="1:11" x14ac:dyDescent="0.25">
      <c r="A34248" t="s">
        <v>34237</v>
      </c>
      <c r="B34248" s="1">
        <f t="shared" si="2735"/>
        <v>43822.666666583624</v>
      </c>
      <c r="C34248">
        <v>45.319999694824219</v>
      </c>
      <c r="D34248" s="2">
        <v>0</v>
      </c>
      <c r="E34248" t="s">
        <v>69277</v>
      </c>
      <c r="F34248" s="1">
        <f t="shared" si="2736"/>
        <v>43457.666666583624</v>
      </c>
      <c r="G34248">
        <f t="shared" si="2732"/>
        <v>23</v>
      </c>
      <c r="H34248">
        <f t="shared" si="2733"/>
        <v>12</v>
      </c>
      <c r="I34248">
        <f t="shared" si="2734"/>
        <v>2018</v>
      </c>
      <c r="J34248">
        <v>70.800003051757813</v>
      </c>
      <c r="K34248">
        <v>0</v>
      </c>
    </row>
    <row r="34249" spans="1:11" x14ac:dyDescent="0.25">
      <c r="A34249" t="s">
        <v>34238</v>
      </c>
      <c r="B34249" s="1">
        <f t="shared" si="2735"/>
        <v>43822.677083250288</v>
      </c>
      <c r="C34249">
        <v>42.840000152587891</v>
      </c>
      <c r="D34249" s="2">
        <v>0.40000000596046448</v>
      </c>
      <c r="E34249" t="s">
        <v>69278</v>
      </c>
      <c r="F34249" s="1">
        <f t="shared" si="2736"/>
        <v>43457.677083250288</v>
      </c>
      <c r="G34249">
        <f t="shared" si="2732"/>
        <v>23</v>
      </c>
      <c r="H34249">
        <f t="shared" si="2733"/>
        <v>12</v>
      </c>
      <c r="I34249">
        <f t="shared" si="2734"/>
        <v>2018</v>
      </c>
      <c r="J34249">
        <v>68.720001220703125</v>
      </c>
      <c r="K34249">
        <v>0.40000000596046448</v>
      </c>
    </row>
    <row r="34250" spans="1:11" x14ac:dyDescent="0.25">
      <c r="A34250" t="s">
        <v>34239</v>
      </c>
      <c r="B34250" s="1">
        <f t="shared" si="2735"/>
        <v>43822.687499916952</v>
      </c>
      <c r="C34250">
        <v>40.279998779296875</v>
      </c>
      <c r="D34250" s="2">
        <v>0</v>
      </c>
      <c r="E34250" t="s">
        <v>69279</v>
      </c>
      <c r="F34250" s="1">
        <f t="shared" si="2736"/>
        <v>43457.687499916952</v>
      </c>
      <c r="G34250">
        <f t="shared" ref="G34250:G34313" si="2737">DAY(F34250)</f>
        <v>23</v>
      </c>
      <c r="H34250">
        <f t="shared" ref="H34250:H34313" si="2738">MONTH(F34250)</f>
        <v>12</v>
      </c>
      <c r="I34250">
        <f t="shared" ref="I34250:I34313" si="2739">YEAR(F34250)</f>
        <v>2018</v>
      </c>
      <c r="J34250">
        <v>70.519996643066406</v>
      </c>
      <c r="K34250">
        <v>0</v>
      </c>
    </row>
    <row r="34251" spans="1:11" x14ac:dyDescent="0.25">
      <c r="A34251" t="s">
        <v>34240</v>
      </c>
      <c r="B34251" s="1">
        <f t="shared" ref="B34251:B34314" si="2740">B34250+1/(24*4)</f>
        <v>43822.697916583616</v>
      </c>
      <c r="C34251">
        <v>47.759998321533203</v>
      </c>
      <c r="D34251" s="2">
        <v>0.40000000596046448</v>
      </c>
      <c r="E34251" t="s">
        <v>69280</v>
      </c>
      <c r="F34251" s="1">
        <f t="shared" ref="F34251:F34314" si="2741">F34250+1/(24*4)</f>
        <v>43457.697916583616</v>
      </c>
      <c r="G34251">
        <f t="shared" si="2737"/>
        <v>23</v>
      </c>
      <c r="H34251">
        <f t="shared" si="2738"/>
        <v>12</v>
      </c>
      <c r="I34251">
        <f t="shared" si="2739"/>
        <v>2018</v>
      </c>
      <c r="J34251">
        <v>69.839996337890625</v>
      </c>
      <c r="K34251">
        <v>0.80000001192092896</v>
      </c>
    </row>
    <row r="34252" spans="1:11" x14ac:dyDescent="0.25">
      <c r="A34252" t="s">
        <v>34241</v>
      </c>
      <c r="B34252" s="1">
        <f t="shared" si="2740"/>
        <v>43822.708333250281</v>
      </c>
      <c r="C34252">
        <v>63.119998931884766</v>
      </c>
      <c r="D34252" s="2">
        <v>0</v>
      </c>
      <c r="E34252" t="s">
        <v>69281</v>
      </c>
      <c r="F34252" s="1">
        <f t="shared" si="2741"/>
        <v>43457.708333250281</v>
      </c>
      <c r="G34252">
        <f t="shared" si="2737"/>
        <v>23</v>
      </c>
      <c r="H34252">
        <f t="shared" si="2738"/>
        <v>12</v>
      </c>
      <c r="I34252">
        <f t="shared" si="2739"/>
        <v>2018</v>
      </c>
      <c r="J34252">
        <v>58.319999694824219</v>
      </c>
      <c r="K34252">
        <v>0</v>
      </c>
    </row>
    <row r="34253" spans="1:11" x14ac:dyDescent="0.25">
      <c r="A34253" t="s">
        <v>34242</v>
      </c>
      <c r="B34253" s="1">
        <f t="shared" si="2740"/>
        <v>43822.718749916945</v>
      </c>
      <c r="C34253">
        <v>50.840000152587891</v>
      </c>
      <c r="D34253" s="2">
        <v>0</v>
      </c>
      <c r="E34253" t="s">
        <v>69282</v>
      </c>
      <c r="F34253" s="1">
        <f t="shared" si="2741"/>
        <v>43457.718749916945</v>
      </c>
      <c r="G34253">
        <f t="shared" si="2737"/>
        <v>23</v>
      </c>
      <c r="H34253">
        <f t="shared" si="2738"/>
        <v>12</v>
      </c>
      <c r="I34253">
        <f t="shared" si="2739"/>
        <v>2018</v>
      </c>
      <c r="J34253">
        <v>82.120002746582031</v>
      </c>
      <c r="K34253">
        <v>0.40000000596046448</v>
      </c>
    </row>
    <row r="34254" spans="1:11" x14ac:dyDescent="0.25">
      <c r="A34254" t="s">
        <v>34243</v>
      </c>
      <c r="B34254" s="1">
        <f t="shared" si="2740"/>
        <v>43822.729166583609</v>
      </c>
      <c r="C34254">
        <v>44.080001831054688</v>
      </c>
      <c r="D34254" s="2">
        <v>0.40000000596046448</v>
      </c>
      <c r="E34254" t="s">
        <v>69283</v>
      </c>
      <c r="F34254" s="1">
        <f t="shared" si="2741"/>
        <v>43457.729166583609</v>
      </c>
      <c r="G34254">
        <f t="shared" si="2737"/>
        <v>23</v>
      </c>
      <c r="H34254">
        <f t="shared" si="2738"/>
        <v>12</v>
      </c>
      <c r="I34254">
        <f t="shared" si="2739"/>
        <v>2018</v>
      </c>
      <c r="J34254">
        <v>75.760002136230469</v>
      </c>
      <c r="K34254">
        <v>0</v>
      </c>
    </row>
    <row r="34255" spans="1:11" x14ac:dyDescent="0.25">
      <c r="A34255" t="s">
        <v>34244</v>
      </c>
      <c r="B34255" s="1">
        <f t="shared" si="2740"/>
        <v>43822.739583250273</v>
      </c>
      <c r="C34255">
        <v>40.520000457763672</v>
      </c>
      <c r="D34255" s="2">
        <v>0.40000000596046448</v>
      </c>
      <c r="E34255" t="s">
        <v>69284</v>
      </c>
      <c r="F34255" s="1">
        <f t="shared" si="2741"/>
        <v>43457.739583250273</v>
      </c>
      <c r="G34255">
        <f t="shared" si="2737"/>
        <v>23</v>
      </c>
      <c r="H34255">
        <f t="shared" si="2738"/>
        <v>12</v>
      </c>
      <c r="I34255">
        <f t="shared" si="2739"/>
        <v>2018</v>
      </c>
      <c r="J34255">
        <v>74.080001831054688</v>
      </c>
      <c r="K34255">
        <v>0.40000000596046448</v>
      </c>
    </row>
    <row r="34256" spans="1:11" x14ac:dyDescent="0.25">
      <c r="A34256" t="s">
        <v>34245</v>
      </c>
      <c r="B34256" s="1">
        <f t="shared" si="2740"/>
        <v>43822.749999916938</v>
      </c>
      <c r="C34256">
        <v>47.520000457763672</v>
      </c>
      <c r="D34256" s="2">
        <v>0</v>
      </c>
      <c r="E34256" t="s">
        <v>69285</v>
      </c>
      <c r="F34256" s="1">
        <f t="shared" si="2741"/>
        <v>43457.749999916938</v>
      </c>
      <c r="G34256">
        <f t="shared" si="2737"/>
        <v>23</v>
      </c>
      <c r="H34256">
        <f t="shared" si="2738"/>
        <v>12</v>
      </c>
      <c r="I34256">
        <f t="shared" si="2739"/>
        <v>2018</v>
      </c>
      <c r="J34256">
        <v>70.360000610351563</v>
      </c>
      <c r="K34256">
        <v>0</v>
      </c>
    </row>
    <row r="34257" spans="1:11" x14ac:dyDescent="0.25">
      <c r="A34257" t="s">
        <v>34246</v>
      </c>
      <c r="B34257" s="1">
        <f t="shared" si="2740"/>
        <v>43822.760416583602</v>
      </c>
      <c r="C34257">
        <v>64.720001220703125</v>
      </c>
      <c r="D34257" s="2">
        <v>0.40000000596046448</v>
      </c>
      <c r="E34257" t="s">
        <v>69286</v>
      </c>
      <c r="F34257" s="1">
        <f t="shared" si="2741"/>
        <v>43457.760416583602</v>
      </c>
      <c r="G34257">
        <f t="shared" si="2737"/>
        <v>23</v>
      </c>
      <c r="H34257">
        <f t="shared" si="2738"/>
        <v>12</v>
      </c>
      <c r="I34257">
        <f t="shared" si="2739"/>
        <v>2018</v>
      </c>
      <c r="J34257">
        <v>84.639999389648438</v>
      </c>
      <c r="K34257">
        <v>0.40000000596046448</v>
      </c>
    </row>
    <row r="34258" spans="1:11" x14ac:dyDescent="0.25">
      <c r="A34258" t="s">
        <v>34247</v>
      </c>
      <c r="B34258" s="1">
        <f t="shared" si="2740"/>
        <v>43822.770833250266</v>
      </c>
      <c r="C34258">
        <v>55.560001373291016</v>
      </c>
      <c r="D34258" s="2">
        <v>0</v>
      </c>
      <c r="E34258" t="s">
        <v>69287</v>
      </c>
      <c r="F34258" s="1">
        <f t="shared" si="2741"/>
        <v>43457.770833250266</v>
      </c>
      <c r="G34258">
        <f t="shared" si="2737"/>
        <v>23</v>
      </c>
      <c r="H34258">
        <f t="shared" si="2738"/>
        <v>12</v>
      </c>
      <c r="I34258">
        <f t="shared" si="2739"/>
        <v>2018</v>
      </c>
      <c r="J34258">
        <v>74.199996948242188</v>
      </c>
      <c r="K34258">
        <v>0</v>
      </c>
    </row>
    <row r="34259" spans="1:11" x14ac:dyDescent="0.25">
      <c r="A34259" t="s">
        <v>34248</v>
      </c>
      <c r="B34259" s="1">
        <f t="shared" si="2740"/>
        <v>43822.78124991693</v>
      </c>
      <c r="C34259">
        <v>49.119998931884766</v>
      </c>
      <c r="D34259" s="2">
        <v>0</v>
      </c>
      <c r="E34259" t="s">
        <v>69288</v>
      </c>
      <c r="F34259" s="1">
        <f t="shared" si="2741"/>
        <v>43457.78124991693</v>
      </c>
      <c r="G34259">
        <f t="shared" si="2737"/>
        <v>23</v>
      </c>
      <c r="H34259">
        <f t="shared" si="2738"/>
        <v>12</v>
      </c>
      <c r="I34259">
        <f t="shared" si="2739"/>
        <v>2018</v>
      </c>
      <c r="J34259">
        <v>74.800003051757813</v>
      </c>
      <c r="K34259">
        <v>0.40000000596046448</v>
      </c>
    </row>
    <row r="34260" spans="1:11" x14ac:dyDescent="0.25">
      <c r="A34260" t="s">
        <v>34249</v>
      </c>
      <c r="B34260" s="1">
        <f t="shared" si="2740"/>
        <v>43822.791666583595</v>
      </c>
      <c r="C34260">
        <v>52.560001373291016</v>
      </c>
      <c r="D34260" s="2">
        <v>0.40000000596046448</v>
      </c>
      <c r="E34260" t="s">
        <v>69289</v>
      </c>
      <c r="F34260" s="1">
        <f t="shared" si="2741"/>
        <v>43457.791666583595</v>
      </c>
      <c r="G34260">
        <f t="shared" si="2737"/>
        <v>23</v>
      </c>
      <c r="H34260">
        <f t="shared" si="2738"/>
        <v>12</v>
      </c>
      <c r="I34260">
        <f t="shared" si="2739"/>
        <v>2018</v>
      </c>
      <c r="J34260">
        <v>72.319999694824219</v>
      </c>
      <c r="K34260">
        <v>0</v>
      </c>
    </row>
    <row r="34261" spans="1:11" x14ac:dyDescent="0.25">
      <c r="A34261" t="s">
        <v>34250</v>
      </c>
      <c r="B34261" s="1">
        <f t="shared" si="2740"/>
        <v>43822.802083250259</v>
      </c>
      <c r="C34261">
        <v>56.200000762939453</v>
      </c>
      <c r="D34261" s="2">
        <v>0</v>
      </c>
      <c r="E34261" t="s">
        <v>69290</v>
      </c>
      <c r="F34261" s="1">
        <f t="shared" si="2741"/>
        <v>43457.802083250259</v>
      </c>
      <c r="G34261">
        <f t="shared" si="2737"/>
        <v>23</v>
      </c>
      <c r="H34261">
        <f t="shared" si="2738"/>
        <v>12</v>
      </c>
      <c r="I34261">
        <f t="shared" si="2739"/>
        <v>2018</v>
      </c>
      <c r="J34261">
        <v>81.959999084472656</v>
      </c>
      <c r="K34261">
        <v>0.40000000596046448</v>
      </c>
    </row>
    <row r="34262" spans="1:11" x14ac:dyDescent="0.25">
      <c r="A34262" t="s">
        <v>34251</v>
      </c>
      <c r="B34262" s="1">
        <f t="shared" si="2740"/>
        <v>43822.812499916923</v>
      </c>
      <c r="C34262">
        <v>57.560001373291016</v>
      </c>
      <c r="D34262" s="2">
        <v>0.40000000596046448</v>
      </c>
      <c r="E34262" t="s">
        <v>69291</v>
      </c>
      <c r="F34262" s="1">
        <f t="shared" si="2741"/>
        <v>43457.812499916923</v>
      </c>
      <c r="G34262">
        <f t="shared" si="2737"/>
        <v>23</v>
      </c>
      <c r="H34262">
        <f t="shared" si="2738"/>
        <v>12</v>
      </c>
      <c r="I34262">
        <f t="shared" si="2739"/>
        <v>2018</v>
      </c>
      <c r="J34262">
        <v>83.760002136230469</v>
      </c>
      <c r="K34262">
        <v>0.40000000596046448</v>
      </c>
    </row>
    <row r="34263" spans="1:11" x14ac:dyDescent="0.25">
      <c r="A34263" t="s">
        <v>34252</v>
      </c>
      <c r="B34263" s="1">
        <f t="shared" si="2740"/>
        <v>43822.822916583587</v>
      </c>
      <c r="C34263">
        <v>57.040000915527344</v>
      </c>
      <c r="D34263" s="2">
        <v>0.40000000596046448</v>
      </c>
      <c r="E34263" t="s">
        <v>69292</v>
      </c>
      <c r="F34263" s="1">
        <f t="shared" si="2741"/>
        <v>43457.822916583587</v>
      </c>
      <c r="G34263">
        <f t="shared" si="2737"/>
        <v>23</v>
      </c>
      <c r="H34263">
        <f t="shared" si="2738"/>
        <v>12</v>
      </c>
      <c r="I34263">
        <f t="shared" si="2739"/>
        <v>2018</v>
      </c>
      <c r="J34263">
        <v>72.959999084472656</v>
      </c>
      <c r="K34263">
        <v>0</v>
      </c>
    </row>
    <row r="34264" spans="1:11" x14ac:dyDescent="0.25">
      <c r="A34264" t="s">
        <v>34253</v>
      </c>
      <c r="B34264" s="1">
        <f t="shared" si="2740"/>
        <v>43822.833333250252</v>
      </c>
      <c r="C34264">
        <v>55.080001831054688</v>
      </c>
      <c r="D34264" s="2">
        <v>0.40000000596046448</v>
      </c>
      <c r="E34264" t="s">
        <v>69293</v>
      </c>
      <c r="F34264" s="1">
        <f t="shared" si="2741"/>
        <v>43457.833333250252</v>
      </c>
      <c r="G34264">
        <f t="shared" si="2737"/>
        <v>23</v>
      </c>
      <c r="H34264">
        <f t="shared" si="2738"/>
        <v>12</v>
      </c>
      <c r="I34264">
        <f t="shared" si="2739"/>
        <v>2018</v>
      </c>
      <c r="J34264">
        <v>65.279998779296875</v>
      </c>
      <c r="K34264">
        <v>1.2000000476837158</v>
      </c>
    </row>
    <row r="34265" spans="1:11" x14ac:dyDescent="0.25">
      <c r="A34265" t="s">
        <v>34254</v>
      </c>
      <c r="B34265" s="1">
        <f t="shared" si="2740"/>
        <v>43822.843749916916</v>
      </c>
      <c r="C34265">
        <v>57.159999847412109</v>
      </c>
      <c r="D34265" s="2">
        <v>0</v>
      </c>
      <c r="E34265" t="s">
        <v>69294</v>
      </c>
      <c r="F34265" s="1">
        <f t="shared" si="2741"/>
        <v>43457.843749916916</v>
      </c>
      <c r="G34265">
        <f t="shared" si="2737"/>
        <v>23</v>
      </c>
      <c r="H34265">
        <f t="shared" si="2738"/>
        <v>12</v>
      </c>
      <c r="I34265">
        <f t="shared" si="2739"/>
        <v>2018</v>
      </c>
      <c r="J34265">
        <v>73.639999389648438</v>
      </c>
      <c r="K34265">
        <v>0</v>
      </c>
    </row>
    <row r="34266" spans="1:11" x14ac:dyDescent="0.25">
      <c r="A34266" t="s">
        <v>34255</v>
      </c>
      <c r="B34266" s="1">
        <f t="shared" si="2740"/>
        <v>43822.85416658358</v>
      </c>
      <c r="C34266">
        <v>51.880001068115234</v>
      </c>
      <c r="D34266" s="2">
        <v>0.40000000596046448</v>
      </c>
      <c r="E34266" t="s">
        <v>69295</v>
      </c>
      <c r="F34266" s="1">
        <f t="shared" si="2741"/>
        <v>43457.85416658358</v>
      </c>
      <c r="G34266">
        <f t="shared" si="2737"/>
        <v>23</v>
      </c>
      <c r="H34266">
        <f t="shared" si="2738"/>
        <v>12</v>
      </c>
      <c r="I34266">
        <f t="shared" si="2739"/>
        <v>2018</v>
      </c>
      <c r="J34266">
        <v>71.879997253417969</v>
      </c>
      <c r="K34266">
        <v>0.80000001192092896</v>
      </c>
    </row>
    <row r="34267" spans="1:11" x14ac:dyDescent="0.25">
      <c r="A34267" t="s">
        <v>34256</v>
      </c>
      <c r="B34267" s="1">
        <f t="shared" si="2740"/>
        <v>43822.864583250244</v>
      </c>
      <c r="C34267">
        <v>55.959999084472656</v>
      </c>
      <c r="D34267" s="2">
        <v>0.40000000596046448</v>
      </c>
      <c r="E34267" t="s">
        <v>69296</v>
      </c>
      <c r="F34267" s="1">
        <f t="shared" si="2741"/>
        <v>43457.864583250244</v>
      </c>
      <c r="G34267">
        <f t="shared" si="2737"/>
        <v>23</v>
      </c>
      <c r="H34267">
        <f t="shared" si="2738"/>
        <v>12</v>
      </c>
      <c r="I34267">
        <f t="shared" si="2739"/>
        <v>2018</v>
      </c>
      <c r="J34267">
        <v>67.239997863769531</v>
      </c>
      <c r="K34267">
        <v>0.80000001192092896</v>
      </c>
    </row>
    <row r="34268" spans="1:11" x14ac:dyDescent="0.25">
      <c r="A34268" t="s">
        <v>34257</v>
      </c>
      <c r="B34268" s="1">
        <f t="shared" si="2740"/>
        <v>43822.874999916909</v>
      </c>
      <c r="C34268">
        <v>52.520000457763672</v>
      </c>
      <c r="D34268" s="2">
        <v>0</v>
      </c>
      <c r="E34268" t="s">
        <v>69297</v>
      </c>
      <c r="F34268" s="1">
        <f t="shared" si="2741"/>
        <v>43457.874999916909</v>
      </c>
      <c r="G34268">
        <f t="shared" si="2737"/>
        <v>23</v>
      </c>
      <c r="H34268">
        <f t="shared" si="2738"/>
        <v>12</v>
      </c>
      <c r="I34268">
        <f t="shared" si="2739"/>
        <v>2018</v>
      </c>
      <c r="J34268">
        <v>65.319999694824219</v>
      </c>
      <c r="K34268">
        <v>0.40000000596046448</v>
      </c>
    </row>
    <row r="34269" spans="1:11" x14ac:dyDescent="0.25">
      <c r="A34269" t="s">
        <v>34258</v>
      </c>
      <c r="B34269" s="1">
        <f t="shared" si="2740"/>
        <v>43822.885416583573</v>
      </c>
      <c r="C34269">
        <v>49.720001220703125</v>
      </c>
      <c r="D34269" s="2">
        <v>0.40000000596046448</v>
      </c>
      <c r="E34269" t="s">
        <v>69298</v>
      </c>
      <c r="F34269" s="1">
        <f t="shared" si="2741"/>
        <v>43457.885416583573</v>
      </c>
      <c r="G34269">
        <f t="shared" si="2737"/>
        <v>23</v>
      </c>
      <c r="H34269">
        <f t="shared" si="2738"/>
        <v>12</v>
      </c>
      <c r="I34269">
        <f t="shared" si="2739"/>
        <v>2018</v>
      </c>
      <c r="J34269">
        <v>65.959999084472656</v>
      </c>
      <c r="K34269">
        <v>0.40000000596046448</v>
      </c>
    </row>
    <row r="34270" spans="1:11" x14ac:dyDescent="0.25">
      <c r="A34270" t="s">
        <v>34259</v>
      </c>
      <c r="B34270" s="1">
        <f t="shared" si="2740"/>
        <v>43822.895833250237</v>
      </c>
      <c r="C34270">
        <v>48.520000457763672</v>
      </c>
      <c r="D34270" s="2">
        <v>0.40000000596046448</v>
      </c>
      <c r="E34270" t="s">
        <v>69299</v>
      </c>
      <c r="F34270" s="1">
        <f t="shared" si="2741"/>
        <v>43457.895833250237</v>
      </c>
      <c r="G34270">
        <f t="shared" si="2737"/>
        <v>23</v>
      </c>
      <c r="H34270">
        <f t="shared" si="2738"/>
        <v>12</v>
      </c>
      <c r="I34270">
        <f t="shared" si="2739"/>
        <v>2018</v>
      </c>
      <c r="J34270">
        <v>68.839996337890625</v>
      </c>
      <c r="K34270">
        <v>0</v>
      </c>
    </row>
    <row r="34271" spans="1:11" x14ac:dyDescent="0.25">
      <c r="A34271" t="s">
        <v>34260</v>
      </c>
      <c r="B34271" s="1">
        <f t="shared" si="2740"/>
        <v>43822.906249916901</v>
      </c>
      <c r="C34271">
        <v>48.400001525878906</v>
      </c>
      <c r="D34271" s="2">
        <v>0</v>
      </c>
      <c r="E34271" t="s">
        <v>69300</v>
      </c>
      <c r="F34271" s="1">
        <f t="shared" si="2741"/>
        <v>43457.906249916901</v>
      </c>
      <c r="G34271">
        <f t="shared" si="2737"/>
        <v>23</v>
      </c>
      <c r="H34271">
        <f t="shared" si="2738"/>
        <v>12</v>
      </c>
      <c r="I34271">
        <f t="shared" si="2739"/>
        <v>2018</v>
      </c>
      <c r="J34271">
        <v>64.959999084472656</v>
      </c>
      <c r="K34271">
        <v>0.80000001192092896</v>
      </c>
    </row>
    <row r="34272" spans="1:11" x14ac:dyDescent="0.25">
      <c r="A34272" t="s">
        <v>34261</v>
      </c>
      <c r="B34272" s="1">
        <f t="shared" si="2740"/>
        <v>43822.916666583566</v>
      </c>
      <c r="C34272">
        <v>56.759998321533203</v>
      </c>
      <c r="D34272" s="2">
        <v>0.40000000596046448</v>
      </c>
      <c r="E34272" t="s">
        <v>69301</v>
      </c>
      <c r="F34272" s="1">
        <f t="shared" si="2741"/>
        <v>43457.916666583566</v>
      </c>
      <c r="G34272">
        <f t="shared" si="2737"/>
        <v>23</v>
      </c>
      <c r="H34272">
        <f t="shared" si="2738"/>
        <v>12</v>
      </c>
      <c r="I34272">
        <f t="shared" si="2739"/>
        <v>2018</v>
      </c>
      <c r="J34272">
        <v>72.919998168945313</v>
      </c>
      <c r="K34272">
        <v>0.80000001192092896</v>
      </c>
    </row>
    <row r="34273" spans="1:11" x14ac:dyDescent="0.25">
      <c r="A34273" t="s">
        <v>34262</v>
      </c>
      <c r="B34273" s="1">
        <f t="shared" si="2740"/>
        <v>43822.92708325023</v>
      </c>
      <c r="C34273">
        <v>52</v>
      </c>
      <c r="D34273" s="2">
        <v>0</v>
      </c>
      <c r="E34273" t="s">
        <v>69302</v>
      </c>
      <c r="F34273" s="1">
        <f t="shared" si="2741"/>
        <v>43457.92708325023</v>
      </c>
      <c r="G34273">
        <f t="shared" si="2737"/>
        <v>23</v>
      </c>
      <c r="H34273">
        <f t="shared" si="2738"/>
        <v>12</v>
      </c>
      <c r="I34273">
        <f t="shared" si="2739"/>
        <v>2018</v>
      </c>
      <c r="J34273">
        <v>75.639999389648438</v>
      </c>
      <c r="K34273">
        <v>0.40000000596046448</v>
      </c>
    </row>
    <row r="34274" spans="1:11" x14ac:dyDescent="0.25">
      <c r="A34274" t="s">
        <v>34263</v>
      </c>
      <c r="B34274" s="1">
        <f t="shared" si="2740"/>
        <v>43822.937499916894</v>
      </c>
      <c r="C34274">
        <v>43.599998474121094</v>
      </c>
      <c r="D34274" s="2">
        <v>0.40000000596046448</v>
      </c>
      <c r="E34274" t="s">
        <v>69303</v>
      </c>
      <c r="F34274" s="1">
        <f t="shared" si="2741"/>
        <v>43457.937499916894</v>
      </c>
      <c r="G34274">
        <f t="shared" si="2737"/>
        <v>23</v>
      </c>
      <c r="H34274">
        <f t="shared" si="2738"/>
        <v>12</v>
      </c>
      <c r="I34274">
        <f t="shared" si="2739"/>
        <v>2018</v>
      </c>
      <c r="J34274">
        <v>68</v>
      </c>
      <c r="K34274">
        <v>0.80000001192092896</v>
      </c>
    </row>
    <row r="34275" spans="1:11" x14ac:dyDescent="0.25">
      <c r="A34275" t="s">
        <v>34264</v>
      </c>
      <c r="B34275" s="1">
        <f t="shared" si="2740"/>
        <v>43822.947916583558</v>
      </c>
      <c r="C34275">
        <v>43.959999084472656</v>
      </c>
      <c r="D34275" s="2">
        <v>0</v>
      </c>
      <c r="E34275" t="s">
        <v>69304</v>
      </c>
      <c r="F34275" s="1">
        <f t="shared" si="2741"/>
        <v>43457.947916583558</v>
      </c>
      <c r="G34275">
        <f t="shared" si="2737"/>
        <v>23</v>
      </c>
      <c r="H34275">
        <f t="shared" si="2738"/>
        <v>12</v>
      </c>
      <c r="I34275">
        <f t="shared" si="2739"/>
        <v>2018</v>
      </c>
      <c r="J34275">
        <v>68.879997253417969</v>
      </c>
      <c r="K34275">
        <v>0.80000001192092896</v>
      </c>
    </row>
    <row r="34276" spans="1:11" x14ac:dyDescent="0.25">
      <c r="A34276" t="s">
        <v>34265</v>
      </c>
      <c r="B34276" s="1">
        <f t="shared" si="2740"/>
        <v>43822.958333250222</v>
      </c>
      <c r="C34276">
        <v>41.400001525878906</v>
      </c>
      <c r="D34276" s="2">
        <v>0</v>
      </c>
      <c r="E34276" t="s">
        <v>69305</v>
      </c>
      <c r="F34276" s="1">
        <f t="shared" si="2741"/>
        <v>43457.958333250222</v>
      </c>
      <c r="G34276">
        <f t="shared" si="2737"/>
        <v>23</v>
      </c>
      <c r="H34276">
        <f t="shared" si="2738"/>
        <v>12</v>
      </c>
      <c r="I34276">
        <f t="shared" si="2739"/>
        <v>2018</v>
      </c>
      <c r="J34276">
        <v>71.720001220703125</v>
      </c>
      <c r="K34276">
        <v>1.6000000238418579</v>
      </c>
    </row>
    <row r="34277" spans="1:11" x14ac:dyDescent="0.25">
      <c r="A34277" t="s">
        <v>34266</v>
      </c>
      <c r="B34277" s="1">
        <f t="shared" si="2740"/>
        <v>43822.968749916887</v>
      </c>
      <c r="C34277">
        <v>36.119998931884766</v>
      </c>
      <c r="D34277" s="2">
        <v>0.80000001192092896</v>
      </c>
      <c r="E34277" t="s">
        <v>69306</v>
      </c>
      <c r="F34277" s="1">
        <f t="shared" si="2741"/>
        <v>43457.968749916887</v>
      </c>
      <c r="G34277">
        <f t="shared" si="2737"/>
        <v>23</v>
      </c>
      <c r="H34277">
        <f t="shared" si="2738"/>
        <v>12</v>
      </c>
      <c r="I34277">
        <f t="shared" si="2739"/>
        <v>2018</v>
      </c>
      <c r="J34277">
        <v>62.119998931884766</v>
      </c>
      <c r="K34277">
        <v>0.80000001192092896</v>
      </c>
    </row>
    <row r="34278" spans="1:11" x14ac:dyDescent="0.25">
      <c r="A34278" t="s">
        <v>34267</v>
      </c>
      <c r="B34278" s="1">
        <f t="shared" si="2740"/>
        <v>43822.979166583551</v>
      </c>
      <c r="C34278">
        <v>24.520000457763672</v>
      </c>
      <c r="D34278" s="2">
        <v>0</v>
      </c>
      <c r="E34278" t="s">
        <v>69307</v>
      </c>
      <c r="F34278" s="1">
        <f t="shared" si="2741"/>
        <v>43457.979166583551</v>
      </c>
      <c r="G34278">
        <f t="shared" si="2737"/>
        <v>23</v>
      </c>
      <c r="H34278">
        <f t="shared" si="2738"/>
        <v>12</v>
      </c>
      <c r="I34278">
        <f t="shared" si="2739"/>
        <v>2018</v>
      </c>
      <c r="J34278">
        <v>42.040000915527344</v>
      </c>
      <c r="K34278">
        <v>1.2000000476837158</v>
      </c>
    </row>
    <row r="34279" spans="1:11" x14ac:dyDescent="0.25">
      <c r="A34279" t="s">
        <v>34268</v>
      </c>
      <c r="B34279" s="1">
        <f t="shared" si="2740"/>
        <v>43822.989583250215</v>
      </c>
      <c r="C34279">
        <v>26.680000305175781</v>
      </c>
      <c r="D34279" s="2">
        <v>0.40000000596046448</v>
      </c>
      <c r="E34279" t="s">
        <v>69308</v>
      </c>
      <c r="F34279" s="1">
        <f t="shared" si="2741"/>
        <v>43457.989583250215</v>
      </c>
      <c r="G34279">
        <f t="shared" si="2737"/>
        <v>23</v>
      </c>
      <c r="H34279">
        <f t="shared" si="2738"/>
        <v>12</v>
      </c>
      <c r="I34279">
        <f t="shared" si="2739"/>
        <v>2018</v>
      </c>
      <c r="J34279">
        <v>41.159999847412109</v>
      </c>
      <c r="K34279">
        <v>1.2000000476837158</v>
      </c>
    </row>
    <row r="34280" spans="1:11" x14ac:dyDescent="0.25">
      <c r="A34280" t="s">
        <v>34269</v>
      </c>
      <c r="B34280" s="1">
        <f t="shared" si="2740"/>
        <v>43822.999999916879</v>
      </c>
      <c r="C34280">
        <v>22.520000457763672</v>
      </c>
      <c r="D34280" s="2">
        <v>0.80000001192092896</v>
      </c>
      <c r="E34280" t="s">
        <v>69309</v>
      </c>
      <c r="F34280" s="1">
        <f t="shared" si="2741"/>
        <v>43457.999999916879</v>
      </c>
      <c r="G34280">
        <f t="shared" si="2737"/>
        <v>24</v>
      </c>
      <c r="H34280">
        <f t="shared" si="2738"/>
        <v>12</v>
      </c>
      <c r="I34280">
        <f t="shared" si="2739"/>
        <v>2018</v>
      </c>
      <c r="J34280">
        <v>35.720001220703125</v>
      </c>
      <c r="K34280">
        <v>0.80000001192092896</v>
      </c>
    </row>
    <row r="34281" spans="1:11" x14ac:dyDescent="0.25">
      <c r="A34281" t="s">
        <v>34270</v>
      </c>
      <c r="B34281" s="1">
        <f t="shared" si="2740"/>
        <v>43823.010416583544</v>
      </c>
      <c r="C34281">
        <v>22.799999237060547</v>
      </c>
      <c r="D34281" s="2">
        <v>0</v>
      </c>
      <c r="E34281" t="s">
        <v>69310</v>
      </c>
      <c r="F34281" s="1">
        <f t="shared" si="2741"/>
        <v>43458.010416583544</v>
      </c>
      <c r="G34281">
        <f t="shared" si="2737"/>
        <v>24</v>
      </c>
      <c r="H34281">
        <f t="shared" si="2738"/>
        <v>12</v>
      </c>
      <c r="I34281">
        <f t="shared" si="2739"/>
        <v>2018</v>
      </c>
      <c r="J34281">
        <v>32.439998626708984</v>
      </c>
      <c r="K34281">
        <v>0.40000000596046448</v>
      </c>
    </row>
    <row r="34282" spans="1:11" x14ac:dyDescent="0.25">
      <c r="A34282" t="s">
        <v>34271</v>
      </c>
      <c r="B34282" s="1">
        <f t="shared" si="2740"/>
        <v>43823.020833250208</v>
      </c>
      <c r="C34282">
        <v>24.719999313354492</v>
      </c>
      <c r="D34282" s="2">
        <v>0.40000000596046448</v>
      </c>
      <c r="E34282" t="s">
        <v>69311</v>
      </c>
      <c r="F34282" s="1">
        <f t="shared" si="2741"/>
        <v>43458.020833250208</v>
      </c>
      <c r="G34282">
        <f t="shared" si="2737"/>
        <v>24</v>
      </c>
      <c r="H34282">
        <f t="shared" si="2738"/>
        <v>12</v>
      </c>
      <c r="I34282">
        <f t="shared" si="2739"/>
        <v>2018</v>
      </c>
      <c r="J34282">
        <v>28.280000686645508</v>
      </c>
      <c r="K34282">
        <v>1.6000000238418579</v>
      </c>
    </row>
    <row r="34283" spans="1:11" x14ac:dyDescent="0.25">
      <c r="A34283" t="s">
        <v>34272</v>
      </c>
      <c r="B34283" s="1">
        <f t="shared" si="2740"/>
        <v>43823.031249916872</v>
      </c>
      <c r="C34283">
        <v>23.920000076293945</v>
      </c>
      <c r="D34283" s="2">
        <v>0.40000000596046448</v>
      </c>
      <c r="E34283" t="s">
        <v>69312</v>
      </c>
      <c r="F34283" s="1">
        <f t="shared" si="2741"/>
        <v>43458.031249916872</v>
      </c>
      <c r="G34283">
        <f t="shared" si="2737"/>
        <v>24</v>
      </c>
      <c r="H34283">
        <f t="shared" si="2738"/>
        <v>12</v>
      </c>
      <c r="I34283">
        <f t="shared" si="2739"/>
        <v>2018</v>
      </c>
      <c r="J34283">
        <v>28.360000610351563</v>
      </c>
      <c r="K34283">
        <v>0</v>
      </c>
    </row>
    <row r="34284" spans="1:11" x14ac:dyDescent="0.25">
      <c r="A34284" t="s">
        <v>34273</v>
      </c>
      <c r="B34284" s="1">
        <f t="shared" si="2740"/>
        <v>43823.041666583536</v>
      </c>
      <c r="C34284">
        <v>14</v>
      </c>
      <c r="D34284" s="2">
        <v>0.40000000596046448</v>
      </c>
      <c r="E34284" t="s">
        <v>69313</v>
      </c>
      <c r="F34284" s="1">
        <f t="shared" si="2741"/>
        <v>43458.041666583536</v>
      </c>
      <c r="G34284">
        <f t="shared" si="2737"/>
        <v>24</v>
      </c>
      <c r="H34284">
        <f t="shared" si="2738"/>
        <v>12</v>
      </c>
      <c r="I34284">
        <f t="shared" si="2739"/>
        <v>2018</v>
      </c>
      <c r="J34284">
        <v>12.439999580383301</v>
      </c>
      <c r="K34284">
        <v>0</v>
      </c>
    </row>
    <row r="34285" spans="1:11" x14ac:dyDescent="0.25">
      <c r="A34285" t="s">
        <v>34274</v>
      </c>
      <c r="B34285" s="1">
        <f t="shared" si="2740"/>
        <v>43823.052083250201</v>
      </c>
      <c r="C34285">
        <v>9.6000003814697266</v>
      </c>
      <c r="D34285" s="2">
        <v>0</v>
      </c>
      <c r="E34285" t="s">
        <v>69314</v>
      </c>
      <c r="F34285" s="1">
        <f t="shared" si="2741"/>
        <v>43458.052083250201</v>
      </c>
      <c r="G34285">
        <f t="shared" si="2737"/>
        <v>24</v>
      </c>
      <c r="H34285">
        <f t="shared" si="2738"/>
        <v>12</v>
      </c>
      <c r="I34285">
        <f t="shared" si="2739"/>
        <v>2018</v>
      </c>
      <c r="J34285">
        <v>5.679999828338623</v>
      </c>
      <c r="K34285">
        <v>0</v>
      </c>
    </row>
    <row r="34286" spans="1:11" x14ac:dyDescent="0.25">
      <c r="A34286" t="s">
        <v>34275</v>
      </c>
      <c r="B34286" s="1">
        <f t="shared" si="2740"/>
        <v>43823.062499916865</v>
      </c>
      <c r="C34286">
        <v>6.0799999237060547</v>
      </c>
      <c r="D34286" s="2">
        <v>0</v>
      </c>
      <c r="E34286" t="s">
        <v>69315</v>
      </c>
      <c r="F34286" s="1">
        <f t="shared" si="2741"/>
        <v>43458.062499916865</v>
      </c>
      <c r="G34286">
        <f t="shared" si="2737"/>
        <v>24</v>
      </c>
      <c r="H34286">
        <f t="shared" si="2738"/>
        <v>12</v>
      </c>
      <c r="I34286">
        <f t="shared" si="2739"/>
        <v>2018</v>
      </c>
      <c r="J34286">
        <v>4.880000114440918</v>
      </c>
      <c r="K34286">
        <v>0</v>
      </c>
    </row>
    <row r="34287" spans="1:11" x14ac:dyDescent="0.25">
      <c r="A34287" t="s">
        <v>34276</v>
      </c>
      <c r="B34287" s="1">
        <f t="shared" si="2740"/>
        <v>43823.072916583529</v>
      </c>
      <c r="C34287">
        <v>5.3600001335144043</v>
      </c>
      <c r="D34287" s="2">
        <v>0</v>
      </c>
      <c r="E34287" t="s">
        <v>69316</v>
      </c>
      <c r="F34287" s="1">
        <f t="shared" si="2741"/>
        <v>43458.072916583529</v>
      </c>
      <c r="G34287">
        <f t="shared" si="2737"/>
        <v>24</v>
      </c>
      <c r="H34287">
        <f t="shared" si="2738"/>
        <v>12</v>
      </c>
      <c r="I34287">
        <f t="shared" si="2739"/>
        <v>2018</v>
      </c>
      <c r="J34287">
        <v>5.0799999237060547</v>
      </c>
      <c r="K34287">
        <v>0</v>
      </c>
    </row>
    <row r="34288" spans="1:11" x14ac:dyDescent="0.25">
      <c r="A34288" t="s">
        <v>34277</v>
      </c>
      <c r="B34288" s="1">
        <f t="shared" si="2740"/>
        <v>43823.083333250193</v>
      </c>
      <c r="C34288">
        <v>5.559999942779541</v>
      </c>
      <c r="D34288" s="2">
        <v>0</v>
      </c>
      <c r="E34288" t="s">
        <v>69317</v>
      </c>
      <c r="F34288" s="1">
        <f t="shared" si="2741"/>
        <v>43458.083333250193</v>
      </c>
      <c r="G34288">
        <f t="shared" si="2737"/>
        <v>24</v>
      </c>
      <c r="H34288">
        <f t="shared" si="2738"/>
        <v>12</v>
      </c>
      <c r="I34288">
        <f t="shared" si="2739"/>
        <v>2018</v>
      </c>
      <c r="J34288">
        <v>4.880000114440918</v>
      </c>
      <c r="K34288">
        <v>0</v>
      </c>
    </row>
    <row r="34289" spans="1:11" x14ac:dyDescent="0.25">
      <c r="A34289" t="s">
        <v>34278</v>
      </c>
      <c r="B34289" s="1">
        <f t="shared" si="2740"/>
        <v>43823.093749916858</v>
      </c>
      <c r="C34289">
        <v>5.5999999046325684</v>
      </c>
      <c r="D34289" s="2">
        <v>0</v>
      </c>
      <c r="E34289" t="s">
        <v>69318</v>
      </c>
      <c r="F34289" s="1">
        <f t="shared" si="2741"/>
        <v>43458.093749916858</v>
      </c>
      <c r="G34289">
        <f t="shared" si="2737"/>
        <v>24</v>
      </c>
      <c r="H34289">
        <f t="shared" si="2738"/>
        <v>12</v>
      </c>
      <c r="I34289">
        <f t="shared" si="2739"/>
        <v>2018</v>
      </c>
      <c r="J34289">
        <v>4.2399997711181641</v>
      </c>
      <c r="K34289">
        <v>0</v>
      </c>
    </row>
    <row r="34290" spans="1:11" x14ac:dyDescent="0.25">
      <c r="A34290" t="s">
        <v>34279</v>
      </c>
      <c r="B34290" s="1">
        <f t="shared" si="2740"/>
        <v>43823.104166583522</v>
      </c>
      <c r="C34290">
        <v>6.2800002098083496</v>
      </c>
      <c r="D34290" s="2">
        <v>0</v>
      </c>
      <c r="E34290" t="s">
        <v>69319</v>
      </c>
      <c r="F34290" s="1">
        <f t="shared" si="2741"/>
        <v>43458.104166583522</v>
      </c>
      <c r="G34290">
        <f t="shared" si="2737"/>
        <v>24</v>
      </c>
      <c r="H34290">
        <f t="shared" si="2738"/>
        <v>12</v>
      </c>
      <c r="I34290">
        <f t="shared" si="2739"/>
        <v>2018</v>
      </c>
      <c r="J34290">
        <v>4.4000000953674316</v>
      </c>
      <c r="K34290">
        <v>0</v>
      </c>
    </row>
    <row r="34291" spans="1:11" x14ac:dyDescent="0.25">
      <c r="A34291" t="s">
        <v>34280</v>
      </c>
      <c r="B34291" s="1">
        <f t="shared" si="2740"/>
        <v>43823.114583250186</v>
      </c>
      <c r="C34291">
        <v>5.8400001525878906</v>
      </c>
      <c r="D34291" s="2">
        <v>0</v>
      </c>
      <c r="E34291" t="s">
        <v>69320</v>
      </c>
      <c r="F34291" s="1">
        <f t="shared" si="2741"/>
        <v>43458.114583250186</v>
      </c>
      <c r="G34291">
        <f t="shared" si="2737"/>
        <v>24</v>
      </c>
      <c r="H34291">
        <f t="shared" si="2738"/>
        <v>12</v>
      </c>
      <c r="I34291">
        <f t="shared" si="2739"/>
        <v>2018</v>
      </c>
      <c r="J34291">
        <v>5.119999885559082</v>
      </c>
      <c r="K34291">
        <v>0</v>
      </c>
    </row>
    <row r="34292" spans="1:11" x14ac:dyDescent="0.25">
      <c r="A34292" t="s">
        <v>34281</v>
      </c>
      <c r="B34292" s="1">
        <f t="shared" si="2740"/>
        <v>43823.12499991685</v>
      </c>
      <c r="C34292">
        <v>5.2800002098083496</v>
      </c>
      <c r="D34292" s="2">
        <v>0</v>
      </c>
      <c r="E34292" t="s">
        <v>69321</v>
      </c>
      <c r="F34292" s="1">
        <f t="shared" si="2741"/>
        <v>43458.12499991685</v>
      </c>
      <c r="G34292">
        <f t="shared" si="2737"/>
        <v>24</v>
      </c>
      <c r="H34292">
        <f t="shared" si="2738"/>
        <v>12</v>
      </c>
      <c r="I34292">
        <f t="shared" si="2739"/>
        <v>2018</v>
      </c>
      <c r="J34292">
        <v>4.8400001525878906</v>
      </c>
      <c r="K34292">
        <v>0</v>
      </c>
    </row>
    <row r="34293" spans="1:11" x14ac:dyDescent="0.25">
      <c r="A34293" t="s">
        <v>34282</v>
      </c>
      <c r="B34293" s="1">
        <f t="shared" si="2740"/>
        <v>43823.135416583515</v>
      </c>
      <c r="C34293">
        <v>6.4800000190734863</v>
      </c>
      <c r="D34293" s="2">
        <v>0</v>
      </c>
      <c r="E34293" t="s">
        <v>69322</v>
      </c>
      <c r="F34293" s="1">
        <f t="shared" si="2741"/>
        <v>43458.135416583515</v>
      </c>
      <c r="G34293">
        <f t="shared" si="2737"/>
        <v>24</v>
      </c>
      <c r="H34293">
        <f t="shared" si="2738"/>
        <v>12</v>
      </c>
      <c r="I34293">
        <f t="shared" si="2739"/>
        <v>2018</v>
      </c>
      <c r="J34293">
        <v>4.9200000762939453</v>
      </c>
      <c r="K34293">
        <v>0</v>
      </c>
    </row>
    <row r="34294" spans="1:11" x14ac:dyDescent="0.25">
      <c r="A34294" t="s">
        <v>34283</v>
      </c>
      <c r="B34294" s="1">
        <f t="shared" si="2740"/>
        <v>43823.145833250179</v>
      </c>
      <c r="C34294">
        <v>6.119999885559082</v>
      </c>
      <c r="D34294" s="2">
        <v>0</v>
      </c>
      <c r="E34294" t="s">
        <v>69323</v>
      </c>
      <c r="F34294" s="1">
        <f t="shared" si="2741"/>
        <v>43458.145833250179</v>
      </c>
      <c r="G34294">
        <f t="shared" si="2737"/>
        <v>24</v>
      </c>
      <c r="H34294">
        <f t="shared" si="2738"/>
        <v>12</v>
      </c>
      <c r="I34294">
        <f t="shared" si="2739"/>
        <v>2018</v>
      </c>
      <c r="J34294">
        <v>4.2800002098083496</v>
      </c>
      <c r="K34294">
        <v>0</v>
      </c>
    </row>
    <row r="34295" spans="1:11" x14ac:dyDescent="0.25">
      <c r="A34295" t="s">
        <v>34284</v>
      </c>
      <c r="B34295" s="1">
        <f t="shared" si="2740"/>
        <v>43823.156249916843</v>
      </c>
      <c r="C34295">
        <v>6.4800000190734863</v>
      </c>
      <c r="D34295" s="2">
        <v>0</v>
      </c>
      <c r="E34295" t="s">
        <v>69324</v>
      </c>
      <c r="F34295" s="1">
        <f t="shared" si="2741"/>
        <v>43458.156249916843</v>
      </c>
      <c r="G34295">
        <f t="shared" si="2737"/>
        <v>24</v>
      </c>
      <c r="H34295">
        <f t="shared" si="2738"/>
        <v>12</v>
      </c>
      <c r="I34295">
        <f t="shared" si="2739"/>
        <v>2018</v>
      </c>
      <c r="J34295">
        <v>4.2399997711181641</v>
      </c>
      <c r="K34295">
        <v>0</v>
      </c>
    </row>
    <row r="34296" spans="1:11" x14ac:dyDescent="0.25">
      <c r="A34296" t="s">
        <v>34285</v>
      </c>
      <c r="B34296" s="1">
        <f t="shared" si="2740"/>
        <v>43823.166666583507</v>
      </c>
      <c r="C34296">
        <v>6.440000057220459</v>
      </c>
      <c r="D34296" s="2">
        <v>0</v>
      </c>
      <c r="E34296" t="s">
        <v>69325</v>
      </c>
      <c r="F34296" s="1">
        <f t="shared" si="2741"/>
        <v>43458.166666583507</v>
      </c>
      <c r="G34296">
        <f t="shared" si="2737"/>
        <v>24</v>
      </c>
      <c r="H34296">
        <f t="shared" si="2738"/>
        <v>12</v>
      </c>
      <c r="I34296">
        <f t="shared" si="2739"/>
        <v>2018</v>
      </c>
      <c r="J34296">
        <v>4.2800002098083496</v>
      </c>
      <c r="K34296">
        <v>0</v>
      </c>
    </row>
    <row r="34297" spans="1:11" x14ac:dyDescent="0.25">
      <c r="A34297" t="s">
        <v>34286</v>
      </c>
      <c r="B34297" s="1">
        <f t="shared" si="2740"/>
        <v>43823.177083250172</v>
      </c>
      <c r="C34297">
        <v>5.4800000190734863</v>
      </c>
      <c r="D34297" s="2">
        <v>0</v>
      </c>
      <c r="E34297" t="s">
        <v>69326</v>
      </c>
      <c r="F34297" s="1">
        <f t="shared" si="2741"/>
        <v>43458.177083250172</v>
      </c>
      <c r="G34297">
        <f t="shared" si="2737"/>
        <v>24</v>
      </c>
      <c r="H34297">
        <f t="shared" si="2738"/>
        <v>12</v>
      </c>
      <c r="I34297">
        <f t="shared" si="2739"/>
        <v>2018</v>
      </c>
      <c r="J34297">
        <v>3.9600000381469727</v>
      </c>
      <c r="K34297">
        <v>0</v>
      </c>
    </row>
    <row r="34298" spans="1:11" x14ac:dyDescent="0.25">
      <c r="A34298" t="s">
        <v>34287</v>
      </c>
      <c r="B34298" s="1">
        <f t="shared" si="2740"/>
        <v>43823.187499916836</v>
      </c>
      <c r="C34298">
        <v>5.4000000953674316</v>
      </c>
      <c r="D34298" s="2">
        <v>0</v>
      </c>
      <c r="E34298" t="s">
        <v>69327</v>
      </c>
      <c r="F34298" s="1">
        <f t="shared" si="2741"/>
        <v>43458.187499916836</v>
      </c>
      <c r="G34298">
        <f t="shared" si="2737"/>
        <v>24</v>
      </c>
      <c r="H34298">
        <f t="shared" si="2738"/>
        <v>12</v>
      </c>
      <c r="I34298">
        <f t="shared" si="2739"/>
        <v>2018</v>
      </c>
      <c r="J34298">
        <v>4.2399997711181641</v>
      </c>
      <c r="K34298">
        <v>0</v>
      </c>
    </row>
    <row r="34299" spans="1:11" x14ac:dyDescent="0.25">
      <c r="A34299" t="s">
        <v>34288</v>
      </c>
      <c r="B34299" s="1">
        <f t="shared" si="2740"/>
        <v>43823.1979165835</v>
      </c>
      <c r="C34299">
        <v>5.320000171661377</v>
      </c>
      <c r="D34299" s="2">
        <v>0</v>
      </c>
      <c r="E34299" t="s">
        <v>69328</v>
      </c>
      <c r="F34299" s="1">
        <f t="shared" si="2741"/>
        <v>43458.1979165835</v>
      </c>
      <c r="G34299">
        <f t="shared" si="2737"/>
        <v>24</v>
      </c>
      <c r="H34299">
        <f t="shared" si="2738"/>
        <v>12</v>
      </c>
      <c r="I34299">
        <f t="shared" si="2739"/>
        <v>2018</v>
      </c>
      <c r="J34299">
        <v>3.9200000762939453</v>
      </c>
      <c r="K34299">
        <v>0</v>
      </c>
    </row>
    <row r="34300" spans="1:11" x14ac:dyDescent="0.25">
      <c r="A34300" t="s">
        <v>34289</v>
      </c>
      <c r="B34300" s="1">
        <f t="shared" si="2740"/>
        <v>43823.208333250164</v>
      </c>
      <c r="C34300">
        <v>5.2399997711181641</v>
      </c>
      <c r="D34300" s="2">
        <v>0</v>
      </c>
      <c r="E34300" t="s">
        <v>69329</v>
      </c>
      <c r="F34300" s="1">
        <f t="shared" si="2741"/>
        <v>43458.208333250164</v>
      </c>
      <c r="G34300">
        <f t="shared" si="2737"/>
        <v>24</v>
      </c>
      <c r="H34300">
        <f t="shared" si="2738"/>
        <v>12</v>
      </c>
      <c r="I34300">
        <f t="shared" si="2739"/>
        <v>2018</v>
      </c>
      <c r="J34300">
        <v>3.9200000762939453</v>
      </c>
      <c r="K34300">
        <v>0</v>
      </c>
    </row>
    <row r="34301" spans="1:11" x14ac:dyDescent="0.25">
      <c r="A34301" t="s">
        <v>34290</v>
      </c>
      <c r="B34301" s="1">
        <f t="shared" si="2740"/>
        <v>43823.218749916829</v>
      </c>
      <c r="C34301">
        <v>4.5199999809265137</v>
      </c>
      <c r="D34301" s="2">
        <v>0</v>
      </c>
      <c r="E34301" t="s">
        <v>69330</v>
      </c>
      <c r="F34301" s="1">
        <f t="shared" si="2741"/>
        <v>43458.218749916829</v>
      </c>
      <c r="G34301">
        <f t="shared" si="2737"/>
        <v>24</v>
      </c>
      <c r="H34301">
        <f t="shared" si="2738"/>
        <v>12</v>
      </c>
      <c r="I34301">
        <f t="shared" si="2739"/>
        <v>2018</v>
      </c>
      <c r="J34301">
        <v>3.880000114440918</v>
      </c>
      <c r="K34301">
        <v>0</v>
      </c>
    </row>
    <row r="34302" spans="1:11" x14ac:dyDescent="0.25">
      <c r="A34302" t="s">
        <v>34291</v>
      </c>
      <c r="B34302" s="1">
        <f t="shared" si="2740"/>
        <v>43823.229166583493</v>
      </c>
      <c r="C34302">
        <v>4.1599998474121094</v>
      </c>
      <c r="D34302" s="2">
        <v>0</v>
      </c>
      <c r="E34302" t="s">
        <v>69331</v>
      </c>
      <c r="F34302" s="1">
        <f t="shared" si="2741"/>
        <v>43458.229166583493</v>
      </c>
      <c r="G34302">
        <f t="shared" si="2737"/>
        <v>24</v>
      </c>
      <c r="H34302">
        <f t="shared" si="2738"/>
        <v>12</v>
      </c>
      <c r="I34302">
        <f t="shared" si="2739"/>
        <v>2018</v>
      </c>
      <c r="J34302">
        <v>3.0399999618530273</v>
      </c>
      <c r="K34302">
        <v>0</v>
      </c>
    </row>
    <row r="34303" spans="1:11" x14ac:dyDescent="0.25">
      <c r="A34303" t="s">
        <v>34292</v>
      </c>
      <c r="B34303" s="1">
        <f t="shared" si="2740"/>
        <v>43823.239583250157</v>
      </c>
      <c r="C34303">
        <v>4.0799999237060547</v>
      </c>
      <c r="D34303" s="2">
        <v>0</v>
      </c>
      <c r="E34303" t="s">
        <v>69332</v>
      </c>
      <c r="F34303" s="1">
        <f t="shared" si="2741"/>
        <v>43458.239583250157</v>
      </c>
      <c r="G34303">
        <f t="shared" si="2737"/>
        <v>24</v>
      </c>
      <c r="H34303">
        <f t="shared" si="2738"/>
        <v>12</v>
      </c>
      <c r="I34303">
        <f t="shared" si="2739"/>
        <v>2018</v>
      </c>
      <c r="J34303">
        <v>2.8399999141693115</v>
      </c>
      <c r="K34303">
        <v>0</v>
      </c>
    </row>
    <row r="34304" spans="1:11" x14ac:dyDescent="0.25">
      <c r="A34304" t="s">
        <v>34293</v>
      </c>
      <c r="B34304" s="1">
        <f t="shared" si="2740"/>
        <v>43823.249999916821</v>
      </c>
      <c r="C34304">
        <v>4.2800002098083496</v>
      </c>
      <c r="D34304" s="2">
        <v>0</v>
      </c>
      <c r="E34304" t="s">
        <v>69333</v>
      </c>
      <c r="F34304" s="1">
        <f t="shared" si="2741"/>
        <v>43458.249999916821</v>
      </c>
      <c r="G34304">
        <f t="shared" si="2737"/>
        <v>24</v>
      </c>
      <c r="H34304">
        <f t="shared" si="2738"/>
        <v>12</v>
      </c>
      <c r="I34304">
        <f t="shared" si="2739"/>
        <v>2018</v>
      </c>
      <c r="J34304">
        <v>2.6800000667572021</v>
      </c>
      <c r="K34304">
        <v>0</v>
      </c>
    </row>
    <row r="34305" spans="1:11" x14ac:dyDescent="0.25">
      <c r="A34305" t="s">
        <v>34294</v>
      </c>
      <c r="B34305" s="1">
        <f t="shared" si="2740"/>
        <v>43823.260416583485</v>
      </c>
      <c r="C34305">
        <v>4.8000001907348633</v>
      </c>
      <c r="D34305" s="2">
        <v>0</v>
      </c>
      <c r="E34305" t="s">
        <v>69334</v>
      </c>
      <c r="F34305" s="1">
        <f t="shared" si="2741"/>
        <v>43458.260416583485</v>
      </c>
      <c r="G34305">
        <f t="shared" si="2737"/>
        <v>24</v>
      </c>
      <c r="H34305">
        <f t="shared" si="2738"/>
        <v>12</v>
      </c>
      <c r="I34305">
        <f t="shared" si="2739"/>
        <v>2018</v>
      </c>
      <c r="J34305">
        <v>2.8399999141693115</v>
      </c>
      <c r="K34305">
        <v>0</v>
      </c>
    </row>
    <row r="34306" spans="1:11" x14ac:dyDescent="0.25">
      <c r="A34306" t="s">
        <v>34295</v>
      </c>
      <c r="B34306" s="1">
        <f t="shared" si="2740"/>
        <v>43823.27083325015</v>
      </c>
      <c r="C34306">
        <v>5.0399999618530273</v>
      </c>
      <c r="D34306" s="2">
        <v>0</v>
      </c>
      <c r="E34306" t="s">
        <v>69335</v>
      </c>
      <c r="F34306" s="1">
        <f t="shared" si="2741"/>
        <v>43458.27083325015</v>
      </c>
      <c r="G34306">
        <f t="shared" si="2737"/>
        <v>24</v>
      </c>
      <c r="H34306">
        <f t="shared" si="2738"/>
        <v>12</v>
      </c>
      <c r="I34306">
        <f t="shared" si="2739"/>
        <v>2018</v>
      </c>
      <c r="J34306">
        <v>2.880000114440918</v>
      </c>
      <c r="K34306">
        <v>0</v>
      </c>
    </row>
    <row r="34307" spans="1:11" x14ac:dyDescent="0.25">
      <c r="A34307" t="s">
        <v>34296</v>
      </c>
      <c r="B34307" s="1">
        <f t="shared" si="2740"/>
        <v>43823.281249916814</v>
      </c>
      <c r="C34307">
        <v>5.0399999618530273</v>
      </c>
      <c r="D34307" s="2">
        <v>0</v>
      </c>
      <c r="E34307" t="s">
        <v>69336</v>
      </c>
      <c r="F34307" s="1">
        <f t="shared" si="2741"/>
        <v>43458.281249916814</v>
      </c>
      <c r="G34307">
        <f t="shared" si="2737"/>
        <v>24</v>
      </c>
      <c r="H34307">
        <f t="shared" si="2738"/>
        <v>12</v>
      </c>
      <c r="I34307">
        <f t="shared" si="2739"/>
        <v>2018</v>
      </c>
      <c r="J34307">
        <v>2.9200000762939453</v>
      </c>
      <c r="K34307">
        <v>0</v>
      </c>
    </row>
    <row r="34308" spans="1:11" x14ac:dyDescent="0.25">
      <c r="A34308" t="s">
        <v>34297</v>
      </c>
      <c r="B34308" s="1">
        <f t="shared" si="2740"/>
        <v>43823.291666583478</v>
      </c>
      <c r="C34308">
        <v>4.9200000762939453</v>
      </c>
      <c r="D34308" s="2">
        <v>0</v>
      </c>
      <c r="E34308" t="s">
        <v>69337</v>
      </c>
      <c r="F34308" s="1">
        <f t="shared" si="2741"/>
        <v>43458.291666583478</v>
      </c>
      <c r="G34308">
        <f t="shared" si="2737"/>
        <v>24</v>
      </c>
      <c r="H34308">
        <f t="shared" si="2738"/>
        <v>12</v>
      </c>
      <c r="I34308">
        <f t="shared" si="2739"/>
        <v>2018</v>
      </c>
      <c r="J34308">
        <v>3.5199999809265137</v>
      </c>
      <c r="K34308">
        <v>0</v>
      </c>
    </row>
    <row r="34309" spans="1:11" x14ac:dyDescent="0.25">
      <c r="A34309" t="s">
        <v>34298</v>
      </c>
      <c r="B34309" s="1">
        <f t="shared" si="2740"/>
        <v>43823.302083250142</v>
      </c>
      <c r="C34309">
        <v>4.4000000953674316</v>
      </c>
      <c r="D34309" s="2">
        <v>0</v>
      </c>
      <c r="E34309" t="s">
        <v>69338</v>
      </c>
      <c r="F34309" s="1">
        <f t="shared" si="2741"/>
        <v>43458.302083250142</v>
      </c>
      <c r="G34309">
        <f t="shared" si="2737"/>
        <v>24</v>
      </c>
      <c r="H34309">
        <f t="shared" si="2738"/>
        <v>12</v>
      </c>
      <c r="I34309">
        <f t="shared" si="2739"/>
        <v>2018</v>
      </c>
      <c r="J34309">
        <v>4.119999885559082</v>
      </c>
      <c r="K34309">
        <v>0</v>
      </c>
    </row>
    <row r="34310" spans="1:11" x14ac:dyDescent="0.25">
      <c r="A34310" t="s">
        <v>34299</v>
      </c>
      <c r="B34310" s="1">
        <f t="shared" si="2740"/>
        <v>43823.312499916807</v>
      </c>
      <c r="C34310">
        <v>4.2800002098083496</v>
      </c>
      <c r="D34310" s="2">
        <v>0</v>
      </c>
      <c r="E34310" t="s">
        <v>69339</v>
      </c>
      <c r="F34310" s="1">
        <f t="shared" si="2741"/>
        <v>43458.312499916807</v>
      </c>
      <c r="G34310">
        <f t="shared" si="2737"/>
        <v>24</v>
      </c>
      <c r="H34310">
        <f t="shared" si="2738"/>
        <v>12</v>
      </c>
      <c r="I34310">
        <f t="shared" si="2739"/>
        <v>2018</v>
      </c>
      <c r="J34310">
        <v>3.119999885559082</v>
      </c>
      <c r="K34310">
        <v>0</v>
      </c>
    </row>
    <row r="34311" spans="1:11" x14ac:dyDescent="0.25">
      <c r="A34311" t="s">
        <v>34300</v>
      </c>
      <c r="B34311" s="1">
        <f t="shared" si="2740"/>
        <v>43823.322916583471</v>
      </c>
      <c r="C34311">
        <v>3.9600000381469727</v>
      </c>
      <c r="D34311" s="2">
        <v>0</v>
      </c>
      <c r="E34311" t="s">
        <v>69340</v>
      </c>
      <c r="F34311" s="1">
        <f t="shared" si="2741"/>
        <v>43458.322916583471</v>
      </c>
      <c r="G34311">
        <f t="shared" si="2737"/>
        <v>24</v>
      </c>
      <c r="H34311">
        <f t="shared" si="2738"/>
        <v>12</v>
      </c>
      <c r="I34311">
        <f t="shared" si="2739"/>
        <v>2018</v>
      </c>
      <c r="J34311">
        <v>2.9600000381469727</v>
      </c>
      <c r="K34311">
        <v>0</v>
      </c>
    </row>
    <row r="34312" spans="1:11" x14ac:dyDescent="0.25">
      <c r="A34312" t="s">
        <v>34301</v>
      </c>
      <c r="B34312" s="1">
        <f t="shared" si="2740"/>
        <v>43823.333333250135</v>
      </c>
      <c r="C34312">
        <v>4</v>
      </c>
      <c r="D34312" s="2">
        <v>0</v>
      </c>
      <c r="E34312" t="s">
        <v>69341</v>
      </c>
      <c r="F34312" s="1">
        <f t="shared" si="2741"/>
        <v>43458.333333250135</v>
      </c>
      <c r="G34312">
        <f t="shared" si="2737"/>
        <v>24</v>
      </c>
      <c r="H34312">
        <f t="shared" si="2738"/>
        <v>12</v>
      </c>
      <c r="I34312">
        <f t="shared" si="2739"/>
        <v>2018</v>
      </c>
      <c r="J34312">
        <v>3.4000000953674316</v>
      </c>
      <c r="K34312">
        <v>0</v>
      </c>
    </row>
    <row r="34313" spans="1:11" x14ac:dyDescent="0.25">
      <c r="A34313" t="s">
        <v>34302</v>
      </c>
      <c r="B34313" s="1">
        <f t="shared" si="2740"/>
        <v>43823.343749916799</v>
      </c>
      <c r="C34313">
        <v>4.119999885559082</v>
      </c>
      <c r="D34313" s="2">
        <v>0</v>
      </c>
      <c r="E34313" t="s">
        <v>69342</v>
      </c>
      <c r="F34313" s="1">
        <f t="shared" si="2741"/>
        <v>43458.343749916799</v>
      </c>
      <c r="G34313">
        <f t="shared" si="2737"/>
        <v>24</v>
      </c>
      <c r="H34313">
        <f t="shared" si="2738"/>
        <v>12</v>
      </c>
      <c r="I34313">
        <f t="shared" si="2739"/>
        <v>2018</v>
      </c>
      <c r="J34313">
        <v>2.7200000286102295</v>
      </c>
      <c r="K34313">
        <v>0</v>
      </c>
    </row>
    <row r="34314" spans="1:11" x14ac:dyDescent="0.25">
      <c r="A34314" t="s">
        <v>34303</v>
      </c>
      <c r="B34314" s="1">
        <f t="shared" si="2740"/>
        <v>43823.354166583464</v>
      </c>
      <c r="C34314">
        <v>4.3600001335144043</v>
      </c>
      <c r="D34314" s="2">
        <v>0</v>
      </c>
      <c r="E34314" t="s">
        <v>69343</v>
      </c>
      <c r="F34314" s="1">
        <f t="shared" si="2741"/>
        <v>43458.354166583464</v>
      </c>
      <c r="G34314">
        <f t="shared" ref="G34314:G34377" si="2742">DAY(F34314)</f>
        <v>24</v>
      </c>
      <c r="H34314">
        <f t="shared" ref="H34314:H34377" si="2743">MONTH(F34314)</f>
        <v>12</v>
      </c>
      <c r="I34314">
        <f t="shared" ref="I34314:I34377" si="2744">YEAR(F34314)</f>
        <v>2018</v>
      </c>
      <c r="J34314">
        <v>2.7999999523162842</v>
      </c>
      <c r="K34314">
        <v>0</v>
      </c>
    </row>
    <row r="34315" spans="1:11" x14ac:dyDescent="0.25">
      <c r="A34315" t="s">
        <v>34304</v>
      </c>
      <c r="B34315" s="1">
        <f t="shared" ref="B34315:B34378" si="2745">B34314+1/(24*4)</f>
        <v>43823.364583250128</v>
      </c>
      <c r="C34315">
        <v>4.0799999237060547</v>
      </c>
      <c r="D34315" s="2">
        <v>0</v>
      </c>
      <c r="E34315" t="s">
        <v>69344</v>
      </c>
      <c r="F34315" s="1">
        <f t="shared" ref="F34315:F34378" si="2746">F34314+1/(24*4)</f>
        <v>43458.364583250128</v>
      </c>
      <c r="G34315">
        <f t="shared" si="2742"/>
        <v>24</v>
      </c>
      <c r="H34315">
        <f t="shared" si="2743"/>
        <v>12</v>
      </c>
      <c r="I34315">
        <f t="shared" si="2744"/>
        <v>2018</v>
      </c>
      <c r="J34315">
        <v>3.7200000286102295</v>
      </c>
      <c r="K34315">
        <v>0</v>
      </c>
    </row>
    <row r="34316" spans="1:11" x14ac:dyDescent="0.25">
      <c r="A34316" t="s">
        <v>34305</v>
      </c>
      <c r="B34316" s="1">
        <f t="shared" si="2745"/>
        <v>43823.374999916792</v>
      </c>
      <c r="C34316">
        <v>3.9200000762939453</v>
      </c>
      <c r="D34316" s="2">
        <v>0</v>
      </c>
      <c r="E34316" t="s">
        <v>69345</v>
      </c>
      <c r="F34316" s="1">
        <f t="shared" si="2746"/>
        <v>43458.374999916792</v>
      </c>
      <c r="G34316">
        <f t="shared" si="2742"/>
        <v>24</v>
      </c>
      <c r="H34316">
        <f t="shared" si="2743"/>
        <v>12</v>
      </c>
      <c r="I34316">
        <f t="shared" si="2744"/>
        <v>2018</v>
      </c>
      <c r="J34316">
        <v>13.680000305175781</v>
      </c>
      <c r="K34316">
        <v>0</v>
      </c>
    </row>
    <row r="34317" spans="1:11" x14ac:dyDescent="0.25">
      <c r="A34317" t="s">
        <v>34306</v>
      </c>
      <c r="B34317" s="1">
        <f t="shared" si="2745"/>
        <v>43823.385416583456</v>
      </c>
      <c r="C34317">
        <v>4.679999828338623</v>
      </c>
      <c r="D34317" s="2">
        <v>0</v>
      </c>
      <c r="E34317" t="s">
        <v>69346</v>
      </c>
      <c r="F34317" s="1">
        <f t="shared" si="2746"/>
        <v>43458.385416583456</v>
      </c>
      <c r="G34317">
        <f t="shared" si="2742"/>
        <v>24</v>
      </c>
      <c r="H34317">
        <f t="shared" si="2743"/>
        <v>12</v>
      </c>
      <c r="I34317">
        <f t="shared" si="2744"/>
        <v>2018</v>
      </c>
      <c r="J34317">
        <v>20.760000228881836</v>
      </c>
      <c r="K34317">
        <v>0</v>
      </c>
    </row>
    <row r="34318" spans="1:11" x14ac:dyDescent="0.25">
      <c r="A34318" t="s">
        <v>34307</v>
      </c>
      <c r="B34318" s="1">
        <f t="shared" si="2745"/>
        <v>43823.395833250121</v>
      </c>
      <c r="C34318">
        <v>4.9600000381469727</v>
      </c>
      <c r="D34318" s="2">
        <v>0</v>
      </c>
      <c r="E34318" t="s">
        <v>69347</v>
      </c>
      <c r="F34318" s="1">
        <f t="shared" si="2746"/>
        <v>43458.395833250121</v>
      </c>
      <c r="G34318">
        <f t="shared" si="2742"/>
        <v>24</v>
      </c>
      <c r="H34318">
        <f t="shared" si="2743"/>
        <v>12</v>
      </c>
      <c r="I34318">
        <f t="shared" si="2744"/>
        <v>2018</v>
      </c>
      <c r="J34318">
        <v>19.200000762939453</v>
      </c>
      <c r="K34318">
        <v>0</v>
      </c>
    </row>
    <row r="34319" spans="1:11" x14ac:dyDescent="0.25">
      <c r="A34319" t="s">
        <v>34308</v>
      </c>
      <c r="B34319" s="1">
        <f t="shared" si="2745"/>
        <v>43823.406249916785</v>
      </c>
      <c r="C34319">
        <v>7.5199999809265137</v>
      </c>
      <c r="D34319" s="2">
        <v>0</v>
      </c>
      <c r="E34319" t="s">
        <v>69348</v>
      </c>
      <c r="F34319" s="1">
        <f t="shared" si="2746"/>
        <v>43458.406249916785</v>
      </c>
      <c r="G34319">
        <f t="shared" si="2742"/>
        <v>24</v>
      </c>
      <c r="H34319">
        <f t="shared" si="2743"/>
        <v>12</v>
      </c>
      <c r="I34319">
        <f t="shared" si="2744"/>
        <v>2018</v>
      </c>
      <c r="J34319">
        <v>19.399999618530273</v>
      </c>
      <c r="K34319">
        <v>0</v>
      </c>
    </row>
    <row r="34320" spans="1:11" x14ac:dyDescent="0.25">
      <c r="A34320" t="s">
        <v>34309</v>
      </c>
      <c r="B34320" s="1">
        <f t="shared" si="2745"/>
        <v>43823.416666583449</v>
      </c>
      <c r="C34320">
        <v>8.2399997711181641</v>
      </c>
      <c r="D34320" s="2">
        <v>0</v>
      </c>
      <c r="E34320" t="s">
        <v>69349</v>
      </c>
      <c r="F34320" s="1">
        <f t="shared" si="2746"/>
        <v>43458.416666583449</v>
      </c>
      <c r="G34320">
        <f t="shared" si="2742"/>
        <v>24</v>
      </c>
      <c r="H34320">
        <f t="shared" si="2743"/>
        <v>12</v>
      </c>
      <c r="I34320">
        <f t="shared" si="2744"/>
        <v>2018</v>
      </c>
      <c r="J34320">
        <v>19.600000381469727</v>
      </c>
      <c r="K34320">
        <v>0</v>
      </c>
    </row>
    <row r="34321" spans="1:11" x14ac:dyDescent="0.25">
      <c r="A34321" t="s">
        <v>34310</v>
      </c>
      <c r="B34321" s="1">
        <f t="shared" si="2745"/>
        <v>43823.427083250113</v>
      </c>
      <c r="C34321">
        <v>9.0399999618530273</v>
      </c>
      <c r="D34321" s="2">
        <v>0</v>
      </c>
      <c r="E34321" t="s">
        <v>69350</v>
      </c>
      <c r="F34321" s="1">
        <f t="shared" si="2746"/>
        <v>43458.427083250113</v>
      </c>
      <c r="G34321">
        <f t="shared" si="2742"/>
        <v>24</v>
      </c>
      <c r="H34321">
        <f t="shared" si="2743"/>
        <v>12</v>
      </c>
      <c r="I34321">
        <f t="shared" si="2744"/>
        <v>2018</v>
      </c>
      <c r="J34321">
        <v>19.719999313354492</v>
      </c>
      <c r="K34321">
        <v>0</v>
      </c>
    </row>
    <row r="34322" spans="1:11" x14ac:dyDescent="0.25">
      <c r="A34322" t="s">
        <v>34311</v>
      </c>
      <c r="B34322" s="1">
        <f t="shared" si="2745"/>
        <v>43823.437499916778</v>
      </c>
      <c r="C34322">
        <v>7.8400001525878906</v>
      </c>
      <c r="D34322" s="2">
        <v>0</v>
      </c>
      <c r="E34322" t="s">
        <v>69351</v>
      </c>
      <c r="F34322" s="1">
        <f t="shared" si="2746"/>
        <v>43458.437499916778</v>
      </c>
      <c r="G34322">
        <f t="shared" si="2742"/>
        <v>24</v>
      </c>
      <c r="H34322">
        <f t="shared" si="2743"/>
        <v>12</v>
      </c>
      <c r="I34322">
        <f t="shared" si="2744"/>
        <v>2018</v>
      </c>
      <c r="J34322">
        <v>19.319999694824219</v>
      </c>
      <c r="K34322">
        <v>0</v>
      </c>
    </row>
    <row r="34323" spans="1:11" x14ac:dyDescent="0.25">
      <c r="A34323" t="s">
        <v>34312</v>
      </c>
      <c r="B34323" s="1">
        <f t="shared" si="2745"/>
        <v>43823.447916583442</v>
      </c>
      <c r="C34323">
        <v>7.5999999046325684</v>
      </c>
      <c r="D34323" s="2">
        <v>0</v>
      </c>
      <c r="E34323" t="s">
        <v>69352</v>
      </c>
      <c r="F34323" s="1">
        <f t="shared" si="2746"/>
        <v>43458.447916583442</v>
      </c>
      <c r="G34323">
        <f t="shared" si="2742"/>
        <v>24</v>
      </c>
      <c r="H34323">
        <f t="shared" si="2743"/>
        <v>12</v>
      </c>
      <c r="I34323">
        <f t="shared" si="2744"/>
        <v>2018</v>
      </c>
      <c r="J34323">
        <v>18.719999313354492</v>
      </c>
      <c r="K34323">
        <v>0</v>
      </c>
    </row>
    <row r="34324" spans="1:11" x14ac:dyDescent="0.25">
      <c r="A34324" t="s">
        <v>34313</v>
      </c>
      <c r="B34324" s="1">
        <f t="shared" si="2745"/>
        <v>43823.458333250106</v>
      </c>
      <c r="C34324">
        <v>7.440000057220459</v>
      </c>
      <c r="D34324" s="2">
        <v>0</v>
      </c>
      <c r="E34324" t="s">
        <v>69353</v>
      </c>
      <c r="F34324" s="1">
        <f t="shared" si="2746"/>
        <v>43458.458333250106</v>
      </c>
      <c r="G34324">
        <f t="shared" si="2742"/>
        <v>24</v>
      </c>
      <c r="H34324">
        <f t="shared" si="2743"/>
        <v>12</v>
      </c>
      <c r="I34324">
        <f t="shared" si="2744"/>
        <v>2018</v>
      </c>
      <c r="J34324">
        <v>19.120000839233398</v>
      </c>
      <c r="K34324">
        <v>0</v>
      </c>
    </row>
    <row r="34325" spans="1:11" x14ac:dyDescent="0.25">
      <c r="A34325" t="s">
        <v>34314</v>
      </c>
      <c r="B34325" s="1">
        <f t="shared" si="2745"/>
        <v>43823.46874991677</v>
      </c>
      <c r="C34325">
        <v>6.9600000381469727</v>
      </c>
      <c r="D34325" s="2">
        <v>0</v>
      </c>
      <c r="E34325" t="s">
        <v>69354</v>
      </c>
      <c r="F34325" s="1">
        <f t="shared" si="2746"/>
        <v>43458.46874991677</v>
      </c>
      <c r="G34325">
        <f t="shared" si="2742"/>
        <v>24</v>
      </c>
      <c r="H34325">
        <f t="shared" si="2743"/>
        <v>12</v>
      </c>
      <c r="I34325">
        <f t="shared" si="2744"/>
        <v>2018</v>
      </c>
      <c r="J34325">
        <v>18.639999389648438</v>
      </c>
      <c r="K34325">
        <v>0</v>
      </c>
    </row>
    <row r="34326" spans="1:11" x14ac:dyDescent="0.25">
      <c r="A34326" t="s">
        <v>34315</v>
      </c>
      <c r="B34326" s="1">
        <f t="shared" si="2745"/>
        <v>43823.479166583435</v>
      </c>
      <c r="C34326">
        <v>8.3199996948242188</v>
      </c>
      <c r="D34326" s="2">
        <v>0</v>
      </c>
      <c r="E34326" t="s">
        <v>69355</v>
      </c>
      <c r="F34326" s="1">
        <f t="shared" si="2746"/>
        <v>43458.479166583435</v>
      </c>
      <c r="G34326">
        <f t="shared" si="2742"/>
        <v>24</v>
      </c>
      <c r="H34326">
        <f t="shared" si="2743"/>
        <v>12</v>
      </c>
      <c r="I34326">
        <f t="shared" si="2744"/>
        <v>2018</v>
      </c>
      <c r="J34326">
        <v>18.840000152587891</v>
      </c>
      <c r="K34326">
        <v>0</v>
      </c>
    </row>
    <row r="34327" spans="1:11" x14ac:dyDescent="0.25">
      <c r="A34327" t="s">
        <v>34316</v>
      </c>
      <c r="B34327" s="1">
        <f t="shared" si="2745"/>
        <v>43823.489583250099</v>
      </c>
      <c r="C34327">
        <v>9.5200004577636719</v>
      </c>
      <c r="D34327" s="2">
        <v>0</v>
      </c>
      <c r="E34327" t="s">
        <v>69356</v>
      </c>
      <c r="F34327" s="1">
        <f t="shared" si="2746"/>
        <v>43458.489583250099</v>
      </c>
      <c r="G34327">
        <f t="shared" si="2742"/>
        <v>24</v>
      </c>
      <c r="H34327">
        <f t="shared" si="2743"/>
        <v>12</v>
      </c>
      <c r="I34327">
        <f t="shared" si="2744"/>
        <v>2018</v>
      </c>
      <c r="J34327">
        <v>19.479999542236328</v>
      </c>
      <c r="K34327">
        <v>0</v>
      </c>
    </row>
    <row r="34328" spans="1:11" x14ac:dyDescent="0.25">
      <c r="A34328" t="s">
        <v>34317</v>
      </c>
      <c r="B34328" s="1">
        <f t="shared" si="2745"/>
        <v>43823.499999916763</v>
      </c>
      <c r="C34328">
        <v>9.9200000762939453</v>
      </c>
      <c r="D34328" s="2">
        <v>0</v>
      </c>
      <c r="E34328" t="s">
        <v>69357</v>
      </c>
      <c r="F34328" s="1">
        <f t="shared" si="2746"/>
        <v>43458.499999916763</v>
      </c>
      <c r="G34328">
        <f t="shared" si="2742"/>
        <v>24</v>
      </c>
      <c r="H34328">
        <f t="shared" si="2743"/>
        <v>12</v>
      </c>
      <c r="I34328">
        <f t="shared" si="2744"/>
        <v>2018</v>
      </c>
      <c r="J34328">
        <v>19.079999923706055</v>
      </c>
      <c r="K34328">
        <v>0</v>
      </c>
    </row>
    <row r="34329" spans="1:11" x14ac:dyDescent="0.25">
      <c r="A34329" t="s">
        <v>34318</v>
      </c>
      <c r="B34329" s="1">
        <f t="shared" si="2745"/>
        <v>43823.510416583427</v>
      </c>
      <c r="C34329">
        <v>9.3999996185302734</v>
      </c>
      <c r="D34329" s="2">
        <v>0</v>
      </c>
      <c r="E34329" t="s">
        <v>69358</v>
      </c>
      <c r="F34329" s="1">
        <f t="shared" si="2746"/>
        <v>43458.510416583427</v>
      </c>
      <c r="G34329">
        <f t="shared" si="2742"/>
        <v>24</v>
      </c>
      <c r="H34329">
        <f t="shared" si="2743"/>
        <v>12</v>
      </c>
      <c r="I34329">
        <f t="shared" si="2744"/>
        <v>2018</v>
      </c>
      <c r="J34329">
        <v>18.639999389648438</v>
      </c>
      <c r="K34329">
        <v>0</v>
      </c>
    </row>
    <row r="34330" spans="1:11" x14ac:dyDescent="0.25">
      <c r="A34330" t="s">
        <v>34319</v>
      </c>
      <c r="B34330" s="1">
        <f t="shared" si="2745"/>
        <v>43823.520833250092</v>
      </c>
      <c r="C34330">
        <v>9.7200002670288086</v>
      </c>
      <c r="D34330" s="2">
        <v>0</v>
      </c>
      <c r="E34330" t="s">
        <v>69359</v>
      </c>
      <c r="F34330" s="1">
        <f t="shared" si="2746"/>
        <v>43458.520833250092</v>
      </c>
      <c r="G34330">
        <f t="shared" si="2742"/>
        <v>24</v>
      </c>
      <c r="H34330">
        <f t="shared" si="2743"/>
        <v>12</v>
      </c>
      <c r="I34330">
        <f t="shared" si="2744"/>
        <v>2018</v>
      </c>
      <c r="J34330">
        <v>18.520000457763672</v>
      </c>
      <c r="K34330">
        <v>0</v>
      </c>
    </row>
    <row r="34331" spans="1:11" x14ac:dyDescent="0.25">
      <c r="A34331" t="s">
        <v>34320</v>
      </c>
      <c r="B34331" s="1">
        <f t="shared" si="2745"/>
        <v>43823.531249916756</v>
      </c>
      <c r="C34331">
        <v>10.079999923706055</v>
      </c>
      <c r="D34331" s="2">
        <v>0</v>
      </c>
      <c r="E34331" t="s">
        <v>69360</v>
      </c>
      <c r="F34331" s="1">
        <f t="shared" si="2746"/>
        <v>43458.531249916756</v>
      </c>
      <c r="G34331">
        <f t="shared" si="2742"/>
        <v>24</v>
      </c>
      <c r="H34331">
        <f t="shared" si="2743"/>
        <v>12</v>
      </c>
      <c r="I34331">
        <f t="shared" si="2744"/>
        <v>2018</v>
      </c>
      <c r="J34331">
        <v>18.959999084472656</v>
      </c>
      <c r="K34331">
        <v>0</v>
      </c>
    </row>
    <row r="34332" spans="1:11" x14ac:dyDescent="0.25">
      <c r="A34332" t="s">
        <v>34321</v>
      </c>
      <c r="B34332" s="1">
        <f t="shared" si="2745"/>
        <v>43823.54166658342</v>
      </c>
      <c r="C34332">
        <v>9.6800003051757813</v>
      </c>
      <c r="D34332" s="2">
        <v>0</v>
      </c>
      <c r="E34332" t="s">
        <v>69361</v>
      </c>
      <c r="F34332" s="1">
        <f t="shared" si="2746"/>
        <v>43458.54166658342</v>
      </c>
      <c r="G34332">
        <f t="shared" si="2742"/>
        <v>24</v>
      </c>
      <c r="H34332">
        <f t="shared" si="2743"/>
        <v>12</v>
      </c>
      <c r="I34332">
        <f t="shared" si="2744"/>
        <v>2018</v>
      </c>
      <c r="J34332">
        <v>19.600000381469727</v>
      </c>
      <c r="K34332">
        <v>0</v>
      </c>
    </row>
    <row r="34333" spans="1:11" x14ac:dyDescent="0.25">
      <c r="A34333" t="s">
        <v>34322</v>
      </c>
      <c r="B34333" s="1">
        <f t="shared" si="2745"/>
        <v>43823.552083250084</v>
      </c>
      <c r="C34333">
        <v>10.199999809265137</v>
      </c>
      <c r="D34333" s="2">
        <v>0</v>
      </c>
      <c r="E34333" t="s">
        <v>69362</v>
      </c>
      <c r="F34333" s="1">
        <f t="shared" si="2746"/>
        <v>43458.552083250084</v>
      </c>
      <c r="G34333">
        <f t="shared" si="2742"/>
        <v>24</v>
      </c>
      <c r="H34333">
        <f t="shared" si="2743"/>
        <v>12</v>
      </c>
      <c r="I34333">
        <f t="shared" si="2744"/>
        <v>2018</v>
      </c>
      <c r="J34333">
        <v>19.479999542236328</v>
      </c>
      <c r="K34333">
        <v>0</v>
      </c>
    </row>
    <row r="34334" spans="1:11" x14ac:dyDescent="0.25">
      <c r="A34334" t="s">
        <v>34323</v>
      </c>
      <c r="B34334" s="1">
        <f t="shared" si="2745"/>
        <v>43823.562499916748</v>
      </c>
      <c r="C34334">
        <v>10.279999732971191</v>
      </c>
      <c r="D34334" s="2">
        <v>0</v>
      </c>
      <c r="E34334" t="s">
        <v>69363</v>
      </c>
      <c r="F34334" s="1">
        <f t="shared" si="2746"/>
        <v>43458.562499916748</v>
      </c>
      <c r="G34334">
        <f t="shared" si="2742"/>
        <v>24</v>
      </c>
      <c r="H34334">
        <f t="shared" si="2743"/>
        <v>12</v>
      </c>
      <c r="I34334">
        <f t="shared" si="2744"/>
        <v>2018</v>
      </c>
      <c r="J34334">
        <v>18.719999313354492</v>
      </c>
      <c r="K34334">
        <v>0</v>
      </c>
    </row>
    <row r="34335" spans="1:11" x14ac:dyDescent="0.25">
      <c r="A34335" t="s">
        <v>34324</v>
      </c>
      <c r="B34335" s="1">
        <f t="shared" si="2745"/>
        <v>43823.572916583413</v>
      </c>
      <c r="C34335">
        <v>10.560000419616699</v>
      </c>
      <c r="D34335" s="2">
        <v>0</v>
      </c>
      <c r="E34335" t="s">
        <v>69364</v>
      </c>
      <c r="F34335" s="1">
        <f t="shared" si="2746"/>
        <v>43458.572916583413</v>
      </c>
      <c r="G34335">
        <f t="shared" si="2742"/>
        <v>24</v>
      </c>
      <c r="H34335">
        <f t="shared" si="2743"/>
        <v>12</v>
      </c>
      <c r="I34335">
        <f t="shared" si="2744"/>
        <v>2018</v>
      </c>
      <c r="J34335">
        <v>19</v>
      </c>
      <c r="K34335">
        <v>0</v>
      </c>
    </row>
    <row r="34336" spans="1:11" x14ac:dyDescent="0.25">
      <c r="A34336" t="s">
        <v>34325</v>
      </c>
      <c r="B34336" s="1">
        <f t="shared" si="2745"/>
        <v>43823.583333250077</v>
      </c>
      <c r="C34336">
        <v>10.319999694824219</v>
      </c>
      <c r="D34336" s="2">
        <v>0</v>
      </c>
      <c r="E34336" t="s">
        <v>69365</v>
      </c>
      <c r="F34336" s="1">
        <f t="shared" si="2746"/>
        <v>43458.583333250077</v>
      </c>
      <c r="G34336">
        <f t="shared" si="2742"/>
        <v>24</v>
      </c>
      <c r="H34336">
        <f t="shared" si="2743"/>
        <v>12</v>
      </c>
      <c r="I34336">
        <f t="shared" si="2744"/>
        <v>2018</v>
      </c>
      <c r="J34336">
        <v>19.159999847412109</v>
      </c>
      <c r="K34336">
        <v>0</v>
      </c>
    </row>
    <row r="34337" spans="1:11" x14ac:dyDescent="0.25">
      <c r="A34337" t="s">
        <v>34326</v>
      </c>
      <c r="B34337" s="1">
        <f t="shared" si="2745"/>
        <v>43823.593749916741</v>
      </c>
      <c r="C34337">
        <v>10.239999771118164</v>
      </c>
      <c r="D34337" s="2">
        <v>0</v>
      </c>
      <c r="E34337" t="s">
        <v>69366</v>
      </c>
      <c r="F34337" s="1">
        <f t="shared" si="2746"/>
        <v>43458.593749916741</v>
      </c>
      <c r="G34337">
        <f t="shared" si="2742"/>
        <v>24</v>
      </c>
      <c r="H34337">
        <f t="shared" si="2743"/>
        <v>12</v>
      </c>
      <c r="I34337">
        <f t="shared" si="2744"/>
        <v>2018</v>
      </c>
      <c r="J34337">
        <v>19.200000762939453</v>
      </c>
      <c r="K34337">
        <v>0</v>
      </c>
    </row>
    <row r="34338" spans="1:11" x14ac:dyDescent="0.25">
      <c r="A34338" t="s">
        <v>34327</v>
      </c>
      <c r="B34338" s="1">
        <f t="shared" si="2745"/>
        <v>43823.604166583405</v>
      </c>
      <c r="C34338">
        <v>10.640000343322754</v>
      </c>
      <c r="D34338" s="2">
        <v>0</v>
      </c>
      <c r="E34338" t="s">
        <v>69367</v>
      </c>
      <c r="F34338" s="1">
        <f t="shared" si="2746"/>
        <v>43458.604166583405</v>
      </c>
      <c r="G34338">
        <f t="shared" si="2742"/>
        <v>24</v>
      </c>
      <c r="H34338">
        <f t="shared" si="2743"/>
        <v>12</v>
      </c>
      <c r="I34338">
        <f t="shared" si="2744"/>
        <v>2018</v>
      </c>
      <c r="J34338">
        <v>19.159999847412109</v>
      </c>
      <c r="K34338">
        <v>0</v>
      </c>
    </row>
    <row r="34339" spans="1:11" x14ac:dyDescent="0.25">
      <c r="A34339" t="s">
        <v>34328</v>
      </c>
      <c r="B34339" s="1">
        <f t="shared" si="2745"/>
        <v>43823.61458325007</v>
      </c>
      <c r="C34339">
        <v>9.9200000762939453</v>
      </c>
      <c r="D34339" s="2">
        <v>0</v>
      </c>
      <c r="E34339" t="s">
        <v>69368</v>
      </c>
      <c r="F34339" s="1">
        <f t="shared" si="2746"/>
        <v>43458.61458325007</v>
      </c>
      <c r="G34339">
        <f t="shared" si="2742"/>
        <v>24</v>
      </c>
      <c r="H34339">
        <f t="shared" si="2743"/>
        <v>12</v>
      </c>
      <c r="I34339">
        <f t="shared" si="2744"/>
        <v>2018</v>
      </c>
      <c r="J34339">
        <v>19.680000305175781</v>
      </c>
      <c r="K34339">
        <v>0</v>
      </c>
    </row>
    <row r="34340" spans="1:11" x14ac:dyDescent="0.25">
      <c r="A34340" t="s">
        <v>34329</v>
      </c>
      <c r="B34340" s="1">
        <f t="shared" si="2745"/>
        <v>43823.624999916734</v>
      </c>
      <c r="C34340">
        <v>10.399999618530273</v>
      </c>
      <c r="D34340" s="2">
        <v>0</v>
      </c>
      <c r="E34340" t="s">
        <v>69369</v>
      </c>
      <c r="F34340" s="1">
        <f t="shared" si="2746"/>
        <v>43458.624999916734</v>
      </c>
      <c r="G34340">
        <f t="shared" si="2742"/>
        <v>24</v>
      </c>
      <c r="H34340">
        <f t="shared" si="2743"/>
        <v>12</v>
      </c>
      <c r="I34340">
        <f t="shared" si="2744"/>
        <v>2018</v>
      </c>
      <c r="J34340">
        <v>19.879999160766602</v>
      </c>
      <c r="K34340">
        <v>0</v>
      </c>
    </row>
    <row r="34341" spans="1:11" x14ac:dyDescent="0.25">
      <c r="A34341" t="s">
        <v>34330</v>
      </c>
      <c r="B34341" s="1">
        <f t="shared" si="2745"/>
        <v>43823.635416583398</v>
      </c>
      <c r="C34341">
        <v>10.640000343322754</v>
      </c>
      <c r="D34341" s="2">
        <v>0</v>
      </c>
      <c r="E34341" t="s">
        <v>69370</v>
      </c>
      <c r="F34341" s="1">
        <f t="shared" si="2746"/>
        <v>43458.635416583398</v>
      </c>
      <c r="G34341">
        <f t="shared" si="2742"/>
        <v>24</v>
      </c>
      <c r="H34341">
        <f t="shared" si="2743"/>
        <v>12</v>
      </c>
      <c r="I34341">
        <f t="shared" si="2744"/>
        <v>2018</v>
      </c>
      <c r="J34341">
        <v>19.959999084472656</v>
      </c>
      <c r="K34341">
        <v>0</v>
      </c>
    </row>
    <row r="34342" spans="1:11" x14ac:dyDescent="0.25">
      <c r="A34342" t="s">
        <v>34331</v>
      </c>
      <c r="B34342" s="1">
        <f t="shared" si="2745"/>
        <v>43823.645833250062</v>
      </c>
      <c r="C34342">
        <v>10.920000076293945</v>
      </c>
      <c r="D34342" s="2">
        <v>0</v>
      </c>
      <c r="E34342" t="s">
        <v>69371</v>
      </c>
      <c r="F34342" s="1">
        <f t="shared" si="2746"/>
        <v>43458.645833250062</v>
      </c>
      <c r="G34342">
        <f t="shared" si="2742"/>
        <v>24</v>
      </c>
      <c r="H34342">
        <f t="shared" si="2743"/>
        <v>12</v>
      </c>
      <c r="I34342">
        <f t="shared" si="2744"/>
        <v>2018</v>
      </c>
      <c r="J34342">
        <v>18.760000228881836</v>
      </c>
      <c r="K34342">
        <v>0</v>
      </c>
    </row>
    <row r="34343" spans="1:11" x14ac:dyDescent="0.25">
      <c r="A34343" t="s">
        <v>34332</v>
      </c>
      <c r="B34343" s="1">
        <f t="shared" si="2745"/>
        <v>43823.656249916727</v>
      </c>
      <c r="C34343">
        <v>10.920000076293945</v>
      </c>
      <c r="D34343" s="2">
        <v>0</v>
      </c>
      <c r="E34343" t="s">
        <v>69372</v>
      </c>
      <c r="F34343" s="1">
        <f t="shared" si="2746"/>
        <v>43458.656249916727</v>
      </c>
      <c r="G34343">
        <f t="shared" si="2742"/>
        <v>24</v>
      </c>
      <c r="H34343">
        <f t="shared" si="2743"/>
        <v>12</v>
      </c>
      <c r="I34343">
        <f t="shared" si="2744"/>
        <v>2018</v>
      </c>
      <c r="J34343">
        <v>19</v>
      </c>
      <c r="K34343">
        <v>0</v>
      </c>
    </row>
    <row r="34344" spans="1:11" x14ac:dyDescent="0.25">
      <c r="A34344" t="s">
        <v>34333</v>
      </c>
      <c r="B34344" s="1">
        <f t="shared" si="2745"/>
        <v>43823.666666583391</v>
      </c>
      <c r="C34344">
        <v>10.239999771118164</v>
      </c>
      <c r="D34344" s="2">
        <v>0</v>
      </c>
      <c r="E34344" t="s">
        <v>69373</v>
      </c>
      <c r="F34344" s="1">
        <f t="shared" si="2746"/>
        <v>43458.666666583391</v>
      </c>
      <c r="G34344">
        <f t="shared" si="2742"/>
        <v>24</v>
      </c>
      <c r="H34344">
        <f t="shared" si="2743"/>
        <v>12</v>
      </c>
      <c r="I34344">
        <f t="shared" si="2744"/>
        <v>2018</v>
      </c>
      <c r="J34344">
        <v>19.079999923706055</v>
      </c>
      <c r="K34344">
        <v>0</v>
      </c>
    </row>
    <row r="34345" spans="1:11" x14ac:dyDescent="0.25">
      <c r="A34345" t="s">
        <v>34334</v>
      </c>
      <c r="B34345" s="1">
        <f t="shared" si="2745"/>
        <v>43823.677083250055</v>
      </c>
      <c r="C34345">
        <v>11.720000267028809</v>
      </c>
      <c r="D34345" s="2">
        <v>0</v>
      </c>
      <c r="E34345" t="s">
        <v>69374</v>
      </c>
      <c r="F34345" s="1">
        <f t="shared" si="2746"/>
        <v>43458.677083250055</v>
      </c>
      <c r="G34345">
        <f t="shared" si="2742"/>
        <v>24</v>
      </c>
      <c r="H34345">
        <f t="shared" si="2743"/>
        <v>12</v>
      </c>
      <c r="I34345">
        <f t="shared" si="2744"/>
        <v>2018</v>
      </c>
      <c r="J34345">
        <v>20.319999694824219</v>
      </c>
      <c r="K34345">
        <v>0</v>
      </c>
    </row>
    <row r="34346" spans="1:11" x14ac:dyDescent="0.25">
      <c r="A34346" t="s">
        <v>34335</v>
      </c>
      <c r="B34346" s="1">
        <f t="shared" si="2745"/>
        <v>43823.687499916719</v>
      </c>
      <c r="C34346">
        <v>12</v>
      </c>
      <c r="D34346" s="2">
        <v>0</v>
      </c>
      <c r="E34346" t="s">
        <v>69375</v>
      </c>
      <c r="F34346" s="1">
        <f t="shared" si="2746"/>
        <v>43458.687499916719</v>
      </c>
      <c r="G34346">
        <f t="shared" si="2742"/>
        <v>24</v>
      </c>
      <c r="H34346">
        <f t="shared" si="2743"/>
        <v>12</v>
      </c>
      <c r="I34346">
        <f t="shared" si="2744"/>
        <v>2018</v>
      </c>
      <c r="J34346">
        <v>20.079999923706055</v>
      </c>
      <c r="K34346">
        <v>0</v>
      </c>
    </row>
    <row r="34347" spans="1:11" x14ac:dyDescent="0.25">
      <c r="A34347" t="s">
        <v>34336</v>
      </c>
      <c r="B34347" s="1">
        <f t="shared" si="2745"/>
        <v>43823.697916583384</v>
      </c>
      <c r="C34347">
        <v>12.920000076293945</v>
      </c>
      <c r="D34347" s="2">
        <v>0</v>
      </c>
      <c r="E34347" t="s">
        <v>69376</v>
      </c>
      <c r="F34347" s="1">
        <f t="shared" si="2746"/>
        <v>43458.697916583384</v>
      </c>
      <c r="G34347">
        <f t="shared" si="2742"/>
        <v>24</v>
      </c>
      <c r="H34347">
        <f t="shared" si="2743"/>
        <v>12</v>
      </c>
      <c r="I34347">
        <f t="shared" si="2744"/>
        <v>2018</v>
      </c>
      <c r="J34347">
        <v>24.760000228881836</v>
      </c>
      <c r="K34347">
        <v>0</v>
      </c>
    </row>
    <row r="34348" spans="1:11" x14ac:dyDescent="0.25">
      <c r="A34348" t="s">
        <v>34337</v>
      </c>
      <c r="B34348" s="1">
        <f t="shared" si="2745"/>
        <v>43823.708333250048</v>
      </c>
      <c r="C34348">
        <v>13.439999580383301</v>
      </c>
      <c r="D34348" s="2">
        <v>0</v>
      </c>
      <c r="E34348" t="s">
        <v>69377</v>
      </c>
      <c r="F34348" s="1">
        <f t="shared" si="2746"/>
        <v>43458.708333250048</v>
      </c>
      <c r="G34348">
        <f t="shared" si="2742"/>
        <v>24</v>
      </c>
      <c r="H34348">
        <f t="shared" si="2743"/>
        <v>12</v>
      </c>
      <c r="I34348">
        <f t="shared" si="2744"/>
        <v>2018</v>
      </c>
      <c r="J34348">
        <v>25.120000839233398</v>
      </c>
      <c r="K34348">
        <v>0</v>
      </c>
    </row>
    <row r="34349" spans="1:11" x14ac:dyDescent="0.25">
      <c r="A34349" t="s">
        <v>34338</v>
      </c>
      <c r="B34349" s="1">
        <f t="shared" si="2745"/>
        <v>43823.718749916712</v>
      </c>
      <c r="C34349">
        <v>12.560000419616699</v>
      </c>
      <c r="D34349" s="2">
        <v>0</v>
      </c>
      <c r="E34349" t="s">
        <v>69378</v>
      </c>
      <c r="F34349" s="1">
        <f t="shared" si="2746"/>
        <v>43458.718749916712</v>
      </c>
      <c r="G34349">
        <f t="shared" si="2742"/>
        <v>24</v>
      </c>
      <c r="H34349">
        <f t="shared" si="2743"/>
        <v>12</v>
      </c>
      <c r="I34349">
        <f t="shared" si="2744"/>
        <v>2018</v>
      </c>
      <c r="J34349">
        <v>25</v>
      </c>
      <c r="K34349">
        <v>0</v>
      </c>
    </row>
    <row r="34350" spans="1:11" x14ac:dyDescent="0.25">
      <c r="A34350" t="s">
        <v>34339</v>
      </c>
      <c r="B34350" s="1">
        <f t="shared" si="2745"/>
        <v>43823.729166583376</v>
      </c>
      <c r="C34350">
        <v>13.439999580383301</v>
      </c>
      <c r="D34350" s="2">
        <v>0</v>
      </c>
      <c r="E34350" t="s">
        <v>69379</v>
      </c>
      <c r="F34350" s="1">
        <f t="shared" si="2746"/>
        <v>43458.729166583376</v>
      </c>
      <c r="G34350">
        <f t="shared" si="2742"/>
        <v>24</v>
      </c>
      <c r="H34350">
        <f t="shared" si="2743"/>
        <v>12</v>
      </c>
      <c r="I34350">
        <f t="shared" si="2744"/>
        <v>2018</v>
      </c>
      <c r="J34350">
        <v>24.879999160766602</v>
      </c>
      <c r="K34350">
        <v>0</v>
      </c>
    </row>
    <row r="34351" spans="1:11" x14ac:dyDescent="0.25">
      <c r="A34351" t="s">
        <v>34340</v>
      </c>
      <c r="B34351" s="1">
        <f t="shared" si="2745"/>
        <v>43823.739583250041</v>
      </c>
      <c r="C34351">
        <v>13.159999847412109</v>
      </c>
      <c r="D34351" s="2">
        <v>0</v>
      </c>
      <c r="E34351" t="s">
        <v>69380</v>
      </c>
      <c r="F34351" s="1">
        <f t="shared" si="2746"/>
        <v>43458.739583250041</v>
      </c>
      <c r="G34351">
        <f t="shared" si="2742"/>
        <v>24</v>
      </c>
      <c r="H34351">
        <f t="shared" si="2743"/>
        <v>12</v>
      </c>
      <c r="I34351">
        <f t="shared" si="2744"/>
        <v>2018</v>
      </c>
      <c r="J34351">
        <v>25.319999694824219</v>
      </c>
      <c r="K34351">
        <v>0</v>
      </c>
    </row>
    <row r="34352" spans="1:11" x14ac:dyDescent="0.25">
      <c r="A34352" t="s">
        <v>34341</v>
      </c>
      <c r="B34352" s="1">
        <f t="shared" si="2745"/>
        <v>43823.749999916705</v>
      </c>
      <c r="C34352">
        <v>13.840000152587891</v>
      </c>
      <c r="D34352" s="2">
        <v>0</v>
      </c>
      <c r="E34352" t="s">
        <v>69381</v>
      </c>
      <c r="F34352" s="1">
        <f t="shared" si="2746"/>
        <v>43458.749999916705</v>
      </c>
      <c r="G34352">
        <f t="shared" si="2742"/>
        <v>24</v>
      </c>
      <c r="H34352">
        <f t="shared" si="2743"/>
        <v>12</v>
      </c>
      <c r="I34352">
        <f t="shared" si="2744"/>
        <v>2018</v>
      </c>
      <c r="J34352">
        <v>25.280000686645508</v>
      </c>
      <c r="K34352">
        <v>0</v>
      </c>
    </row>
    <row r="34353" spans="1:11" x14ac:dyDescent="0.25">
      <c r="A34353" t="s">
        <v>34342</v>
      </c>
      <c r="B34353" s="1">
        <f t="shared" si="2745"/>
        <v>43823.760416583369</v>
      </c>
      <c r="C34353">
        <v>13.079999923706055</v>
      </c>
      <c r="D34353" s="2">
        <v>0</v>
      </c>
      <c r="E34353" t="s">
        <v>69382</v>
      </c>
      <c r="F34353" s="1">
        <f t="shared" si="2746"/>
        <v>43458.760416583369</v>
      </c>
      <c r="G34353">
        <f t="shared" si="2742"/>
        <v>24</v>
      </c>
      <c r="H34353">
        <f t="shared" si="2743"/>
        <v>12</v>
      </c>
      <c r="I34353">
        <f t="shared" si="2744"/>
        <v>2018</v>
      </c>
      <c r="J34353">
        <v>25.799999237060547</v>
      </c>
      <c r="K34353">
        <v>0</v>
      </c>
    </row>
    <row r="34354" spans="1:11" x14ac:dyDescent="0.25">
      <c r="A34354" t="s">
        <v>34343</v>
      </c>
      <c r="B34354" s="1">
        <f t="shared" si="2745"/>
        <v>43823.770833250033</v>
      </c>
      <c r="C34354">
        <v>13.319999694824219</v>
      </c>
      <c r="D34354" s="2">
        <v>0</v>
      </c>
      <c r="E34354" t="s">
        <v>69383</v>
      </c>
      <c r="F34354" s="1">
        <f t="shared" si="2746"/>
        <v>43458.770833250033</v>
      </c>
      <c r="G34354">
        <f t="shared" si="2742"/>
        <v>24</v>
      </c>
      <c r="H34354">
        <f t="shared" si="2743"/>
        <v>12</v>
      </c>
      <c r="I34354">
        <f t="shared" si="2744"/>
        <v>2018</v>
      </c>
      <c r="J34354">
        <v>25.280000686645508</v>
      </c>
      <c r="K34354">
        <v>0</v>
      </c>
    </row>
    <row r="34355" spans="1:11" x14ac:dyDescent="0.25">
      <c r="A34355" t="s">
        <v>34344</v>
      </c>
      <c r="B34355" s="1">
        <f t="shared" si="2745"/>
        <v>43823.781249916698</v>
      </c>
      <c r="C34355">
        <v>13.039999961853027</v>
      </c>
      <c r="D34355" s="2">
        <v>0</v>
      </c>
      <c r="E34355" t="s">
        <v>69384</v>
      </c>
      <c r="F34355" s="1">
        <f t="shared" si="2746"/>
        <v>43458.781249916698</v>
      </c>
      <c r="G34355">
        <f t="shared" si="2742"/>
        <v>24</v>
      </c>
      <c r="H34355">
        <f t="shared" si="2743"/>
        <v>12</v>
      </c>
      <c r="I34355">
        <f t="shared" si="2744"/>
        <v>2018</v>
      </c>
      <c r="J34355">
        <v>24.959999084472656</v>
      </c>
      <c r="K34355">
        <v>0</v>
      </c>
    </row>
    <row r="34356" spans="1:11" x14ac:dyDescent="0.25">
      <c r="A34356" t="s">
        <v>34345</v>
      </c>
      <c r="B34356" s="1">
        <f t="shared" si="2745"/>
        <v>43823.791666583362</v>
      </c>
      <c r="C34356">
        <v>13.399999618530273</v>
      </c>
      <c r="D34356" s="2">
        <v>0</v>
      </c>
      <c r="E34356" t="s">
        <v>69385</v>
      </c>
      <c r="F34356" s="1">
        <f t="shared" si="2746"/>
        <v>43458.791666583362</v>
      </c>
      <c r="G34356">
        <f t="shared" si="2742"/>
        <v>24</v>
      </c>
      <c r="H34356">
        <f t="shared" si="2743"/>
        <v>12</v>
      </c>
      <c r="I34356">
        <f t="shared" si="2744"/>
        <v>2018</v>
      </c>
      <c r="J34356">
        <v>26.200000762939453</v>
      </c>
      <c r="K34356">
        <v>0</v>
      </c>
    </row>
    <row r="34357" spans="1:11" x14ac:dyDescent="0.25">
      <c r="A34357" t="s">
        <v>34346</v>
      </c>
      <c r="B34357" s="1">
        <f t="shared" si="2745"/>
        <v>43823.802083250026</v>
      </c>
      <c r="C34357">
        <v>12.840000152587891</v>
      </c>
      <c r="D34357" s="2">
        <v>0</v>
      </c>
      <c r="E34357" t="s">
        <v>69386</v>
      </c>
      <c r="F34357" s="1">
        <f t="shared" si="2746"/>
        <v>43458.802083250026</v>
      </c>
      <c r="G34357">
        <f t="shared" si="2742"/>
        <v>24</v>
      </c>
      <c r="H34357">
        <f t="shared" si="2743"/>
        <v>12</v>
      </c>
      <c r="I34357">
        <f t="shared" si="2744"/>
        <v>2018</v>
      </c>
      <c r="J34357">
        <v>25.360000610351563</v>
      </c>
      <c r="K34357">
        <v>0</v>
      </c>
    </row>
    <row r="34358" spans="1:11" x14ac:dyDescent="0.25">
      <c r="A34358" t="s">
        <v>34347</v>
      </c>
      <c r="B34358" s="1">
        <f t="shared" si="2745"/>
        <v>43823.81249991669</v>
      </c>
      <c r="C34358">
        <v>12.960000038146973</v>
      </c>
      <c r="D34358" s="2">
        <v>0</v>
      </c>
      <c r="E34358" t="s">
        <v>69387</v>
      </c>
      <c r="F34358" s="1">
        <f t="shared" si="2746"/>
        <v>43458.81249991669</v>
      </c>
      <c r="G34358">
        <f t="shared" si="2742"/>
        <v>24</v>
      </c>
      <c r="H34358">
        <f t="shared" si="2743"/>
        <v>12</v>
      </c>
      <c r="I34358">
        <f t="shared" si="2744"/>
        <v>2018</v>
      </c>
      <c r="J34358">
        <v>8.9600000381469727</v>
      </c>
      <c r="K34358">
        <v>0</v>
      </c>
    </row>
    <row r="34359" spans="1:11" x14ac:dyDescent="0.25">
      <c r="A34359" t="s">
        <v>34348</v>
      </c>
      <c r="B34359" s="1">
        <f t="shared" si="2745"/>
        <v>43823.822916583355</v>
      </c>
      <c r="C34359">
        <v>12.640000343322754</v>
      </c>
      <c r="D34359" s="2">
        <v>0</v>
      </c>
      <c r="E34359" t="s">
        <v>69388</v>
      </c>
      <c r="F34359" s="1">
        <f t="shared" si="2746"/>
        <v>43458.822916583355</v>
      </c>
      <c r="G34359">
        <f t="shared" si="2742"/>
        <v>24</v>
      </c>
      <c r="H34359">
        <f t="shared" si="2743"/>
        <v>12</v>
      </c>
      <c r="I34359">
        <f t="shared" si="2744"/>
        <v>2018</v>
      </c>
      <c r="J34359">
        <v>8.7200002670288086</v>
      </c>
      <c r="K34359">
        <v>0</v>
      </c>
    </row>
    <row r="34360" spans="1:11" x14ac:dyDescent="0.25">
      <c r="A34360" t="s">
        <v>34349</v>
      </c>
      <c r="B34360" s="1">
        <f t="shared" si="2745"/>
        <v>43823.833333250019</v>
      </c>
      <c r="C34360">
        <v>12.920000076293945</v>
      </c>
      <c r="D34360" s="2">
        <v>0</v>
      </c>
      <c r="E34360" t="s">
        <v>69389</v>
      </c>
      <c r="F34360" s="1">
        <f t="shared" si="2746"/>
        <v>43458.833333250019</v>
      </c>
      <c r="G34360">
        <f t="shared" si="2742"/>
        <v>24</v>
      </c>
      <c r="H34360">
        <f t="shared" si="2743"/>
        <v>12</v>
      </c>
      <c r="I34360">
        <f t="shared" si="2744"/>
        <v>2018</v>
      </c>
      <c r="J34360">
        <v>8.880000114440918</v>
      </c>
      <c r="K34360">
        <v>0</v>
      </c>
    </row>
    <row r="34361" spans="1:11" x14ac:dyDescent="0.25">
      <c r="A34361" t="s">
        <v>34350</v>
      </c>
      <c r="B34361" s="1">
        <f t="shared" si="2745"/>
        <v>43823.843749916683</v>
      </c>
      <c r="C34361">
        <v>12.720000267028809</v>
      </c>
      <c r="D34361" s="2">
        <v>0</v>
      </c>
      <c r="E34361" t="s">
        <v>69390</v>
      </c>
      <c r="F34361" s="1">
        <f t="shared" si="2746"/>
        <v>43458.843749916683</v>
      </c>
      <c r="G34361">
        <f t="shared" si="2742"/>
        <v>24</v>
      </c>
      <c r="H34361">
        <f t="shared" si="2743"/>
        <v>12</v>
      </c>
      <c r="I34361">
        <f t="shared" si="2744"/>
        <v>2018</v>
      </c>
      <c r="J34361">
        <v>8.6800003051757813</v>
      </c>
      <c r="K34361">
        <v>0</v>
      </c>
    </row>
    <row r="34362" spans="1:11" x14ac:dyDescent="0.25">
      <c r="A34362" t="s">
        <v>34351</v>
      </c>
      <c r="B34362" s="1">
        <f t="shared" si="2745"/>
        <v>43823.854166583347</v>
      </c>
      <c r="C34362">
        <v>13.159999847412109</v>
      </c>
      <c r="D34362" s="2">
        <v>0</v>
      </c>
      <c r="E34362" t="s">
        <v>69391</v>
      </c>
      <c r="F34362" s="1">
        <f t="shared" si="2746"/>
        <v>43458.854166583347</v>
      </c>
      <c r="G34362">
        <f t="shared" si="2742"/>
        <v>24</v>
      </c>
      <c r="H34362">
        <f t="shared" si="2743"/>
        <v>12</v>
      </c>
      <c r="I34362">
        <f t="shared" si="2744"/>
        <v>2018</v>
      </c>
      <c r="J34362">
        <v>8.9200000762939453</v>
      </c>
      <c r="K34362">
        <v>0</v>
      </c>
    </row>
    <row r="34363" spans="1:11" x14ac:dyDescent="0.25">
      <c r="A34363" t="s">
        <v>34352</v>
      </c>
      <c r="B34363" s="1">
        <f t="shared" si="2745"/>
        <v>43823.864583250011</v>
      </c>
      <c r="C34363">
        <v>12.680000305175781</v>
      </c>
      <c r="D34363" s="2">
        <v>0</v>
      </c>
      <c r="E34363" t="s">
        <v>69392</v>
      </c>
      <c r="F34363" s="1">
        <f t="shared" si="2746"/>
        <v>43458.864583250011</v>
      </c>
      <c r="G34363">
        <f t="shared" si="2742"/>
        <v>24</v>
      </c>
      <c r="H34363">
        <f t="shared" si="2743"/>
        <v>12</v>
      </c>
      <c r="I34363">
        <f t="shared" si="2744"/>
        <v>2018</v>
      </c>
      <c r="J34363">
        <v>9.9600000381469727</v>
      </c>
      <c r="K34363">
        <v>0</v>
      </c>
    </row>
    <row r="34364" spans="1:11" x14ac:dyDescent="0.25">
      <c r="A34364" t="s">
        <v>34353</v>
      </c>
      <c r="B34364" s="1">
        <f t="shared" si="2745"/>
        <v>43823.874999916676</v>
      </c>
      <c r="C34364">
        <v>12.880000114440918</v>
      </c>
      <c r="D34364" s="2">
        <v>0</v>
      </c>
      <c r="E34364" t="s">
        <v>69393</v>
      </c>
      <c r="F34364" s="1">
        <f t="shared" si="2746"/>
        <v>43458.874999916676</v>
      </c>
      <c r="G34364">
        <f t="shared" si="2742"/>
        <v>24</v>
      </c>
      <c r="H34364">
        <f t="shared" si="2743"/>
        <v>12</v>
      </c>
      <c r="I34364">
        <f t="shared" si="2744"/>
        <v>2018</v>
      </c>
      <c r="J34364">
        <v>10.079999923706055</v>
      </c>
      <c r="K34364">
        <v>0</v>
      </c>
    </row>
    <row r="34365" spans="1:11" x14ac:dyDescent="0.25">
      <c r="A34365" t="s">
        <v>34354</v>
      </c>
      <c r="B34365" s="1">
        <f t="shared" si="2745"/>
        <v>43823.88541658334</v>
      </c>
      <c r="C34365">
        <v>14.279999732971191</v>
      </c>
      <c r="D34365" s="2">
        <v>0</v>
      </c>
      <c r="E34365" t="s">
        <v>69394</v>
      </c>
      <c r="F34365" s="1">
        <f t="shared" si="2746"/>
        <v>43458.88541658334</v>
      </c>
      <c r="G34365">
        <f t="shared" si="2742"/>
        <v>24</v>
      </c>
      <c r="H34365">
        <f t="shared" si="2743"/>
        <v>12</v>
      </c>
      <c r="I34365">
        <f t="shared" si="2744"/>
        <v>2018</v>
      </c>
      <c r="J34365">
        <v>10.239999771118164</v>
      </c>
      <c r="K34365">
        <v>0</v>
      </c>
    </row>
    <row r="34366" spans="1:11" x14ac:dyDescent="0.25">
      <c r="A34366" t="s">
        <v>34355</v>
      </c>
      <c r="B34366" s="1">
        <f t="shared" si="2745"/>
        <v>43823.895833250004</v>
      </c>
      <c r="C34366">
        <v>14.520000457763672</v>
      </c>
      <c r="D34366" s="2">
        <v>0</v>
      </c>
      <c r="E34366" t="s">
        <v>69395</v>
      </c>
      <c r="F34366" s="1">
        <f t="shared" si="2746"/>
        <v>43458.895833250004</v>
      </c>
      <c r="G34366">
        <f t="shared" si="2742"/>
        <v>24</v>
      </c>
      <c r="H34366">
        <f t="shared" si="2743"/>
        <v>12</v>
      </c>
      <c r="I34366">
        <f t="shared" si="2744"/>
        <v>2018</v>
      </c>
      <c r="J34366">
        <v>9.2399997711181641</v>
      </c>
      <c r="K34366">
        <v>0</v>
      </c>
    </row>
    <row r="34367" spans="1:11" x14ac:dyDescent="0.25">
      <c r="A34367" t="s">
        <v>34356</v>
      </c>
      <c r="B34367" s="1">
        <f t="shared" si="2745"/>
        <v>43823.906249916668</v>
      </c>
      <c r="C34367">
        <v>14.760000228881836</v>
      </c>
      <c r="D34367" s="2">
        <v>0</v>
      </c>
      <c r="E34367" t="s">
        <v>69396</v>
      </c>
      <c r="F34367" s="1">
        <f t="shared" si="2746"/>
        <v>43458.906249916668</v>
      </c>
      <c r="G34367">
        <f t="shared" si="2742"/>
        <v>24</v>
      </c>
      <c r="H34367">
        <f t="shared" si="2743"/>
        <v>12</v>
      </c>
      <c r="I34367">
        <f t="shared" si="2744"/>
        <v>2018</v>
      </c>
      <c r="J34367">
        <v>9.5200004577636719</v>
      </c>
      <c r="K34367">
        <v>0</v>
      </c>
    </row>
    <row r="34368" spans="1:11" x14ac:dyDescent="0.25">
      <c r="A34368" t="s">
        <v>34357</v>
      </c>
      <c r="B34368" s="1">
        <f t="shared" si="2745"/>
        <v>43823.916666583333</v>
      </c>
      <c r="C34368">
        <v>13.840000152587891</v>
      </c>
      <c r="D34368" s="2">
        <v>0</v>
      </c>
      <c r="E34368" t="s">
        <v>69397</v>
      </c>
      <c r="F34368" s="1">
        <f t="shared" si="2746"/>
        <v>43458.916666583333</v>
      </c>
      <c r="G34368">
        <f t="shared" si="2742"/>
        <v>24</v>
      </c>
      <c r="H34368">
        <f t="shared" si="2743"/>
        <v>12</v>
      </c>
      <c r="I34368">
        <f t="shared" si="2744"/>
        <v>2018</v>
      </c>
      <c r="J34368">
        <v>9.2399997711181641</v>
      </c>
      <c r="K34368">
        <v>0</v>
      </c>
    </row>
    <row r="34369" spans="1:11" x14ac:dyDescent="0.25">
      <c r="A34369" t="s">
        <v>34358</v>
      </c>
      <c r="B34369" s="1">
        <f t="shared" si="2745"/>
        <v>43823.927083249997</v>
      </c>
      <c r="C34369">
        <v>13.399999618530273</v>
      </c>
      <c r="D34369" s="2">
        <v>0</v>
      </c>
      <c r="E34369" t="s">
        <v>69398</v>
      </c>
      <c r="F34369" s="1">
        <f t="shared" si="2746"/>
        <v>43458.927083249997</v>
      </c>
      <c r="G34369">
        <f t="shared" si="2742"/>
        <v>24</v>
      </c>
      <c r="H34369">
        <f t="shared" si="2743"/>
        <v>12</v>
      </c>
      <c r="I34369">
        <f t="shared" si="2744"/>
        <v>2018</v>
      </c>
      <c r="J34369">
        <v>8.7600002288818359</v>
      </c>
      <c r="K34369">
        <v>0</v>
      </c>
    </row>
    <row r="34370" spans="1:11" x14ac:dyDescent="0.25">
      <c r="A34370" t="s">
        <v>34359</v>
      </c>
      <c r="B34370" s="1">
        <f t="shared" si="2745"/>
        <v>43823.937499916661</v>
      </c>
      <c r="C34370">
        <v>12.720000267028809</v>
      </c>
      <c r="D34370" s="2">
        <v>0</v>
      </c>
      <c r="E34370" t="s">
        <v>69399</v>
      </c>
      <c r="F34370" s="1">
        <f t="shared" si="2746"/>
        <v>43458.937499916661</v>
      </c>
      <c r="G34370">
        <f t="shared" si="2742"/>
        <v>24</v>
      </c>
      <c r="H34370">
        <f t="shared" si="2743"/>
        <v>12</v>
      </c>
      <c r="I34370">
        <f t="shared" si="2744"/>
        <v>2018</v>
      </c>
      <c r="J34370">
        <v>8.880000114440918</v>
      </c>
      <c r="K34370">
        <v>0</v>
      </c>
    </row>
    <row r="34371" spans="1:11" x14ac:dyDescent="0.25">
      <c r="A34371" t="s">
        <v>34360</v>
      </c>
      <c r="B34371" s="1">
        <f t="shared" si="2745"/>
        <v>43823.947916583325</v>
      </c>
      <c r="C34371">
        <v>13.039999961853027</v>
      </c>
      <c r="D34371" s="2">
        <v>0</v>
      </c>
      <c r="E34371" t="s">
        <v>69400</v>
      </c>
      <c r="F34371" s="1">
        <f t="shared" si="2746"/>
        <v>43458.947916583325</v>
      </c>
      <c r="G34371">
        <f t="shared" si="2742"/>
        <v>24</v>
      </c>
      <c r="H34371">
        <f t="shared" si="2743"/>
        <v>12</v>
      </c>
      <c r="I34371">
        <f t="shared" si="2744"/>
        <v>2018</v>
      </c>
      <c r="J34371">
        <v>8.880000114440918</v>
      </c>
      <c r="K34371">
        <v>0</v>
      </c>
    </row>
    <row r="34372" spans="1:11" x14ac:dyDescent="0.25">
      <c r="A34372" t="s">
        <v>34361</v>
      </c>
      <c r="B34372" s="1">
        <f t="shared" si="2745"/>
        <v>43823.95833324999</v>
      </c>
      <c r="C34372">
        <v>13.199999809265137</v>
      </c>
      <c r="D34372" s="2">
        <v>0</v>
      </c>
      <c r="E34372" t="s">
        <v>69401</v>
      </c>
      <c r="F34372" s="1">
        <f t="shared" si="2746"/>
        <v>43458.95833324999</v>
      </c>
      <c r="G34372">
        <f t="shared" si="2742"/>
        <v>24</v>
      </c>
      <c r="H34372">
        <f t="shared" si="2743"/>
        <v>12</v>
      </c>
      <c r="I34372">
        <f t="shared" si="2744"/>
        <v>2018</v>
      </c>
      <c r="J34372">
        <v>8.7200002670288086</v>
      </c>
      <c r="K34372">
        <v>0</v>
      </c>
    </row>
    <row r="34373" spans="1:11" x14ac:dyDescent="0.25">
      <c r="A34373" t="s">
        <v>34362</v>
      </c>
      <c r="B34373" s="1">
        <f t="shared" si="2745"/>
        <v>43823.968749916654</v>
      </c>
      <c r="C34373">
        <v>12.760000228881836</v>
      </c>
      <c r="D34373" s="2">
        <v>0</v>
      </c>
      <c r="E34373" t="s">
        <v>69402</v>
      </c>
      <c r="F34373" s="1">
        <f t="shared" si="2746"/>
        <v>43458.968749916654</v>
      </c>
      <c r="G34373">
        <f t="shared" si="2742"/>
        <v>24</v>
      </c>
      <c r="H34373">
        <f t="shared" si="2743"/>
        <v>12</v>
      </c>
      <c r="I34373">
        <f t="shared" si="2744"/>
        <v>2018</v>
      </c>
      <c r="J34373">
        <v>9.0399999618530273</v>
      </c>
      <c r="K34373">
        <v>0</v>
      </c>
    </row>
    <row r="34374" spans="1:11" x14ac:dyDescent="0.25">
      <c r="A34374" t="s">
        <v>34363</v>
      </c>
      <c r="B34374" s="1">
        <f t="shared" si="2745"/>
        <v>43823.979166583318</v>
      </c>
      <c r="C34374">
        <v>11.279999732971191</v>
      </c>
      <c r="D34374" s="2">
        <v>0</v>
      </c>
      <c r="E34374" t="s">
        <v>69403</v>
      </c>
      <c r="F34374" s="1">
        <f t="shared" si="2746"/>
        <v>43458.979166583318</v>
      </c>
      <c r="G34374">
        <f t="shared" si="2742"/>
        <v>24</v>
      </c>
      <c r="H34374">
        <f t="shared" si="2743"/>
        <v>12</v>
      </c>
      <c r="I34374">
        <f t="shared" si="2744"/>
        <v>2018</v>
      </c>
      <c r="J34374">
        <v>6.8000001907348633</v>
      </c>
      <c r="K34374">
        <v>0</v>
      </c>
    </row>
    <row r="34375" spans="1:11" x14ac:dyDescent="0.25">
      <c r="A34375" t="s">
        <v>34364</v>
      </c>
      <c r="B34375" s="1">
        <f t="shared" si="2745"/>
        <v>43823.989583249982</v>
      </c>
      <c r="C34375">
        <v>9.6800003051757813</v>
      </c>
      <c r="D34375" s="2">
        <v>0</v>
      </c>
      <c r="E34375" t="s">
        <v>69404</v>
      </c>
      <c r="F34375" s="1">
        <f t="shared" si="2746"/>
        <v>43458.989583249982</v>
      </c>
      <c r="G34375">
        <f t="shared" si="2742"/>
        <v>24</v>
      </c>
      <c r="H34375">
        <f t="shared" si="2743"/>
        <v>12</v>
      </c>
      <c r="I34375">
        <f t="shared" si="2744"/>
        <v>2018</v>
      </c>
      <c r="J34375">
        <v>4.4800000190734863</v>
      </c>
      <c r="K34375">
        <v>0</v>
      </c>
    </row>
    <row r="34376" spans="1:11" x14ac:dyDescent="0.25">
      <c r="A34376" t="s">
        <v>34365</v>
      </c>
      <c r="B34376" s="1">
        <f t="shared" si="2745"/>
        <v>43823.999999916647</v>
      </c>
      <c r="C34376">
        <v>6.880000114440918</v>
      </c>
      <c r="D34376" s="2">
        <v>0</v>
      </c>
      <c r="E34376" t="s">
        <v>69405</v>
      </c>
      <c r="F34376" s="1">
        <f t="shared" si="2746"/>
        <v>43458.999999916647</v>
      </c>
      <c r="G34376">
        <f t="shared" si="2742"/>
        <v>25</v>
      </c>
      <c r="H34376">
        <f t="shared" si="2743"/>
        <v>12</v>
      </c>
      <c r="I34376">
        <f t="shared" si="2744"/>
        <v>2018</v>
      </c>
      <c r="J34376">
        <v>3.2799999713897705</v>
      </c>
      <c r="K34376">
        <v>0</v>
      </c>
    </row>
    <row r="34377" spans="1:11" x14ac:dyDescent="0.25">
      <c r="A34377" t="s">
        <v>34366</v>
      </c>
      <c r="B34377" s="1">
        <f t="shared" si="2745"/>
        <v>43824.010416583311</v>
      </c>
      <c r="C34377">
        <v>6.6399998664855957</v>
      </c>
      <c r="D34377" s="2">
        <v>0</v>
      </c>
      <c r="E34377" t="s">
        <v>69406</v>
      </c>
      <c r="F34377" s="1">
        <f t="shared" si="2746"/>
        <v>43459.010416583311</v>
      </c>
      <c r="G34377">
        <f t="shared" si="2742"/>
        <v>25</v>
      </c>
      <c r="H34377">
        <f t="shared" si="2743"/>
        <v>12</v>
      </c>
      <c r="I34377">
        <f t="shared" si="2744"/>
        <v>2018</v>
      </c>
      <c r="J34377">
        <v>3.3199999332427979</v>
      </c>
      <c r="K34377">
        <v>0</v>
      </c>
    </row>
    <row r="34378" spans="1:11" x14ac:dyDescent="0.25">
      <c r="A34378" t="s">
        <v>34367</v>
      </c>
      <c r="B34378" s="1">
        <f t="shared" si="2745"/>
        <v>43824.020833249975</v>
      </c>
      <c r="C34378">
        <v>7.0399999618530273</v>
      </c>
      <c r="D34378" s="2">
        <v>0</v>
      </c>
      <c r="E34378" t="s">
        <v>69407</v>
      </c>
      <c r="F34378" s="1">
        <f t="shared" si="2746"/>
        <v>43459.020833249975</v>
      </c>
      <c r="G34378">
        <f t="shared" ref="G34378:G34441" si="2747">DAY(F34378)</f>
        <v>25</v>
      </c>
      <c r="H34378">
        <f t="shared" ref="H34378:H34441" si="2748">MONTH(F34378)</f>
        <v>12</v>
      </c>
      <c r="I34378">
        <f t="shared" ref="I34378:I34441" si="2749">YEAR(F34378)</f>
        <v>2018</v>
      </c>
      <c r="J34378">
        <v>3.2799999713897705</v>
      </c>
      <c r="K34378">
        <v>0</v>
      </c>
    </row>
    <row r="34379" spans="1:11" x14ac:dyDescent="0.25">
      <c r="A34379" t="s">
        <v>34368</v>
      </c>
      <c r="B34379" s="1">
        <f t="shared" ref="B34379:B34442" si="2750">B34378+1/(24*4)</f>
        <v>43824.031249916639</v>
      </c>
      <c r="C34379">
        <v>7</v>
      </c>
      <c r="D34379" s="2">
        <v>0</v>
      </c>
      <c r="E34379" t="s">
        <v>69408</v>
      </c>
      <c r="F34379" s="1">
        <f t="shared" ref="F34379:F34442" si="2751">F34378+1/(24*4)</f>
        <v>43459.031249916639</v>
      </c>
      <c r="G34379">
        <f t="shared" si="2747"/>
        <v>25</v>
      </c>
      <c r="H34379">
        <f t="shared" si="2748"/>
        <v>12</v>
      </c>
      <c r="I34379">
        <f t="shared" si="2749"/>
        <v>2018</v>
      </c>
      <c r="J34379">
        <v>2.9600000381469727</v>
      </c>
      <c r="K34379">
        <v>0</v>
      </c>
    </row>
    <row r="34380" spans="1:11" x14ac:dyDescent="0.25">
      <c r="A34380" t="s">
        <v>34369</v>
      </c>
      <c r="B34380" s="1">
        <f t="shared" si="2750"/>
        <v>43824.041666583304</v>
      </c>
      <c r="C34380">
        <v>7.440000057220459</v>
      </c>
      <c r="D34380" s="2">
        <v>0</v>
      </c>
      <c r="E34380" t="s">
        <v>69409</v>
      </c>
      <c r="F34380" s="1">
        <f t="shared" si="2751"/>
        <v>43459.041666583304</v>
      </c>
      <c r="G34380">
        <f t="shared" si="2747"/>
        <v>25</v>
      </c>
      <c r="H34380">
        <f t="shared" si="2748"/>
        <v>12</v>
      </c>
      <c r="I34380">
        <f t="shared" si="2749"/>
        <v>2018</v>
      </c>
      <c r="J34380">
        <v>3.6400001049041748</v>
      </c>
      <c r="K34380">
        <v>0</v>
      </c>
    </row>
    <row r="34381" spans="1:11" x14ac:dyDescent="0.25">
      <c r="A34381" t="s">
        <v>34370</v>
      </c>
      <c r="B34381" s="1">
        <f t="shared" si="2750"/>
        <v>43824.052083249968</v>
      </c>
      <c r="C34381">
        <v>5.9600000381469727</v>
      </c>
      <c r="D34381" s="2">
        <v>0</v>
      </c>
      <c r="E34381" t="s">
        <v>69410</v>
      </c>
      <c r="F34381" s="1">
        <f t="shared" si="2751"/>
        <v>43459.052083249968</v>
      </c>
      <c r="G34381">
        <f t="shared" si="2747"/>
        <v>25</v>
      </c>
      <c r="H34381">
        <f t="shared" si="2748"/>
        <v>12</v>
      </c>
      <c r="I34381">
        <f t="shared" si="2749"/>
        <v>2018</v>
      </c>
      <c r="J34381">
        <v>4.5199999809265137</v>
      </c>
      <c r="K34381">
        <v>0</v>
      </c>
    </row>
    <row r="34382" spans="1:11" x14ac:dyDescent="0.25">
      <c r="A34382" t="s">
        <v>34371</v>
      </c>
      <c r="B34382" s="1">
        <f t="shared" si="2750"/>
        <v>43824.062499916632</v>
      </c>
      <c r="C34382">
        <v>5.9600000381469727</v>
      </c>
      <c r="D34382" s="2">
        <v>0</v>
      </c>
      <c r="E34382" t="s">
        <v>69411</v>
      </c>
      <c r="F34382" s="1">
        <f t="shared" si="2751"/>
        <v>43459.062499916632</v>
      </c>
      <c r="G34382">
        <f t="shared" si="2747"/>
        <v>25</v>
      </c>
      <c r="H34382">
        <f t="shared" si="2748"/>
        <v>12</v>
      </c>
      <c r="I34382">
        <f t="shared" si="2749"/>
        <v>2018</v>
      </c>
      <c r="J34382">
        <v>4.0399999618530273</v>
      </c>
      <c r="K34382">
        <v>0</v>
      </c>
    </row>
    <row r="34383" spans="1:11" x14ac:dyDescent="0.25">
      <c r="A34383" t="s">
        <v>34372</v>
      </c>
      <c r="B34383" s="1">
        <f t="shared" si="2750"/>
        <v>43824.072916583296</v>
      </c>
      <c r="C34383">
        <v>5.8400001525878906</v>
      </c>
      <c r="D34383" s="2">
        <v>0</v>
      </c>
      <c r="E34383" t="s">
        <v>69412</v>
      </c>
      <c r="F34383" s="1">
        <f t="shared" si="2751"/>
        <v>43459.072916583296</v>
      </c>
      <c r="G34383">
        <f t="shared" si="2747"/>
        <v>25</v>
      </c>
      <c r="H34383">
        <f t="shared" si="2748"/>
        <v>12</v>
      </c>
      <c r="I34383">
        <f t="shared" si="2749"/>
        <v>2018</v>
      </c>
      <c r="J34383">
        <v>4.320000171661377</v>
      </c>
      <c r="K34383">
        <v>0</v>
      </c>
    </row>
    <row r="34384" spans="1:11" x14ac:dyDescent="0.25">
      <c r="A34384" t="s">
        <v>34373</v>
      </c>
      <c r="B34384" s="1">
        <f t="shared" si="2750"/>
        <v>43824.083333249961</v>
      </c>
      <c r="C34384">
        <v>5.6399998664855957</v>
      </c>
      <c r="D34384" s="2">
        <v>0</v>
      </c>
      <c r="E34384" t="s">
        <v>69413</v>
      </c>
      <c r="F34384" s="1">
        <f t="shared" si="2751"/>
        <v>43459.083333249961</v>
      </c>
      <c r="G34384">
        <f t="shared" si="2747"/>
        <v>25</v>
      </c>
      <c r="H34384">
        <f t="shared" si="2748"/>
        <v>12</v>
      </c>
      <c r="I34384">
        <f t="shared" si="2749"/>
        <v>2018</v>
      </c>
      <c r="J34384">
        <v>3.880000114440918</v>
      </c>
      <c r="K34384">
        <v>0</v>
      </c>
    </row>
    <row r="34385" spans="1:11" x14ac:dyDescent="0.25">
      <c r="A34385" t="s">
        <v>34374</v>
      </c>
      <c r="B34385" s="1">
        <f t="shared" si="2750"/>
        <v>43824.093749916625</v>
      </c>
      <c r="C34385">
        <v>5.7600002288818359</v>
      </c>
      <c r="D34385" s="2">
        <v>0</v>
      </c>
      <c r="E34385" t="s">
        <v>69414</v>
      </c>
      <c r="F34385" s="1">
        <f t="shared" si="2751"/>
        <v>43459.093749916625</v>
      </c>
      <c r="G34385">
        <f t="shared" si="2747"/>
        <v>25</v>
      </c>
      <c r="H34385">
        <f t="shared" si="2748"/>
        <v>12</v>
      </c>
      <c r="I34385">
        <f t="shared" si="2749"/>
        <v>2018</v>
      </c>
      <c r="J34385">
        <v>4.4000000953674316</v>
      </c>
      <c r="K34385">
        <v>0</v>
      </c>
    </row>
    <row r="34386" spans="1:11" x14ac:dyDescent="0.25">
      <c r="A34386" t="s">
        <v>34375</v>
      </c>
      <c r="B34386" s="1">
        <f t="shared" si="2750"/>
        <v>43824.104166583289</v>
      </c>
      <c r="C34386">
        <v>5.320000171661377</v>
      </c>
      <c r="D34386" s="2">
        <v>0</v>
      </c>
      <c r="E34386" t="s">
        <v>69415</v>
      </c>
      <c r="F34386" s="1">
        <f t="shared" si="2751"/>
        <v>43459.104166583289</v>
      </c>
      <c r="G34386">
        <f t="shared" si="2747"/>
        <v>25</v>
      </c>
      <c r="H34386">
        <f t="shared" si="2748"/>
        <v>12</v>
      </c>
      <c r="I34386">
        <f t="shared" si="2749"/>
        <v>2018</v>
      </c>
      <c r="J34386">
        <v>5.320000171661377</v>
      </c>
      <c r="K34386">
        <v>0</v>
      </c>
    </row>
    <row r="34387" spans="1:11" x14ac:dyDescent="0.25">
      <c r="A34387" t="s">
        <v>34376</v>
      </c>
      <c r="B34387" s="1">
        <f t="shared" si="2750"/>
        <v>43824.114583249953</v>
      </c>
      <c r="C34387">
        <v>5.559999942779541</v>
      </c>
      <c r="D34387" s="2">
        <v>0</v>
      </c>
      <c r="E34387" t="s">
        <v>69416</v>
      </c>
      <c r="F34387" s="1">
        <f t="shared" si="2751"/>
        <v>43459.114583249953</v>
      </c>
      <c r="G34387">
        <f t="shared" si="2747"/>
        <v>25</v>
      </c>
      <c r="H34387">
        <f t="shared" si="2748"/>
        <v>12</v>
      </c>
      <c r="I34387">
        <f t="shared" si="2749"/>
        <v>2018</v>
      </c>
      <c r="J34387">
        <v>5.559999942779541</v>
      </c>
      <c r="K34387">
        <v>0</v>
      </c>
    </row>
    <row r="34388" spans="1:11" x14ac:dyDescent="0.25">
      <c r="A34388" t="s">
        <v>34377</v>
      </c>
      <c r="B34388" s="1">
        <f t="shared" si="2750"/>
        <v>43824.124999916618</v>
      </c>
      <c r="C34388">
        <v>4.5999999046325684</v>
      </c>
      <c r="D34388" s="2">
        <v>0</v>
      </c>
      <c r="E34388" t="s">
        <v>69417</v>
      </c>
      <c r="F34388" s="1">
        <f t="shared" si="2751"/>
        <v>43459.124999916618</v>
      </c>
      <c r="G34388">
        <f t="shared" si="2747"/>
        <v>25</v>
      </c>
      <c r="H34388">
        <f t="shared" si="2748"/>
        <v>12</v>
      </c>
      <c r="I34388">
        <f t="shared" si="2749"/>
        <v>2018</v>
      </c>
      <c r="J34388">
        <v>5.119999885559082</v>
      </c>
      <c r="K34388">
        <v>0</v>
      </c>
    </row>
    <row r="34389" spans="1:11" x14ac:dyDescent="0.25">
      <c r="A34389" t="s">
        <v>34378</v>
      </c>
      <c r="B34389" s="1">
        <f t="shared" si="2750"/>
        <v>43824.135416583282</v>
      </c>
      <c r="C34389">
        <v>5.5199999809265137</v>
      </c>
      <c r="D34389" s="2">
        <v>0</v>
      </c>
      <c r="E34389" t="s">
        <v>69418</v>
      </c>
      <c r="F34389" s="1">
        <f t="shared" si="2751"/>
        <v>43459.135416583282</v>
      </c>
      <c r="G34389">
        <f t="shared" si="2747"/>
        <v>25</v>
      </c>
      <c r="H34389">
        <f t="shared" si="2748"/>
        <v>12</v>
      </c>
      <c r="I34389">
        <f t="shared" si="2749"/>
        <v>2018</v>
      </c>
      <c r="J34389">
        <v>3.4800000190734863</v>
      </c>
      <c r="K34389">
        <v>0</v>
      </c>
    </row>
    <row r="34390" spans="1:11" x14ac:dyDescent="0.25">
      <c r="A34390" t="s">
        <v>34379</v>
      </c>
      <c r="B34390" s="1">
        <f t="shared" si="2750"/>
        <v>43824.145833249946</v>
      </c>
      <c r="C34390">
        <v>6.0799999237060547</v>
      </c>
      <c r="D34390" s="2">
        <v>0</v>
      </c>
      <c r="E34390" t="s">
        <v>69419</v>
      </c>
      <c r="F34390" s="1">
        <f t="shared" si="2751"/>
        <v>43459.145833249946</v>
      </c>
      <c r="G34390">
        <f t="shared" si="2747"/>
        <v>25</v>
      </c>
      <c r="H34390">
        <f t="shared" si="2748"/>
        <v>12</v>
      </c>
      <c r="I34390">
        <f t="shared" si="2749"/>
        <v>2018</v>
      </c>
      <c r="J34390">
        <v>3.1600000858306885</v>
      </c>
      <c r="K34390">
        <v>0</v>
      </c>
    </row>
    <row r="34391" spans="1:11" x14ac:dyDescent="0.25">
      <c r="A34391" t="s">
        <v>34380</v>
      </c>
      <c r="B34391" s="1">
        <f t="shared" si="2750"/>
        <v>43824.15624991661</v>
      </c>
      <c r="C34391">
        <v>6.440000057220459</v>
      </c>
      <c r="D34391" s="2">
        <v>0</v>
      </c>
      <c r="E34391" t="s">
        <v>69420</v>
      </c>
      <c r="F34391" s="1">
        <f t="shared" si="2751"/>
        <v>43459.15624991661</v>
      </c>
      <c r="G34391">
        <f t="shared" si="2747"/>
        <v>25</v>
      </c>
      <c r="H34391">
        <f t="shared" si="2748"/>
        <v>12</v>
      </c>
      <c r="I34391">
        <f t="shared" si="2749"/>
        <v>2018</v>
      </c>
      <c r="J34391">
        <v>4.0799999237060547</v>
      </c>
      <c r="K34391">
        <v>0</v>
      </c>
    </row>
    <row r="34392" spans="1:11" x14ac:dyDescent="0.25">
      <c r="A34392" t="s">
        <v>34381</v>
      </c>
      <c r="B34392" s="1">
        <f t="shared" si="2750"/>
        <v>43824.166666583274</v>
      </c>
      <c r="C34392">
        <v>5.559999942779541</v>
      </c>
      <c r="D34392" s="2">
        <v>0</v>
      </c>
      <c r="E34392" t="s">
        <v>69421</v>
      </c>
      <c r="F34392" s="1">
        <f t="shared" si="2751"/>
        <v>43459.166666583274</v>
      </c>
      <c r="G34392">
        <f t="shared" si="2747"/>
        <v>25</v>
      </c>
      <c r="H34392">
        <f t="shared" si="2748"/>
        <v>12</v>
      </c>
      <c r="I34392">
        <f t="shared" si="2749"/>
        <v>2018</v>
      </c>
      <c r="J34392">
        <v>3.6800000667572021</v>
      </c>
      <c r="K34392">
        <v>0</v>
      </c>
    </row>
    <row r="34393" spans="1:11" x14ac:dyDescent="0.25">
      <c r="A34393" t="s">
        <v>34382</v>
      </c>
      <c r="B34393" s="1">
        <f t="shared" si="2750"/>
        <v>43824.177083249939</v>
      </c>
      <c r="C34393">
        <v>5.5999999046325684</v>
      </c>
      <c r="D34393" s="2">
        <v>0</v>
      </c>
      <c r="E34393" t="s">
        <v>69422</v>
      </c>
      <c r="F34393" s="1">
        <f t="shared" si="2751"/>
        <v>43459.177083249939</v>
      </c>
      <c r="G34393">
        <f t="shared" si="2747"/>
        <v>25</v>
      </c>
      <c r="H34393">
        <f t="shared" si="2748"/>
        <v>12</v>
      </c>
      <c r="I34393">
        <f t="shared" si="2749"/>
        <v>2018</v>
      </c>
      <c r="J34393">
        <v>4.1999998092651367</v>
      </c>
      <c r="K34393">
        <v>0</v>
      </c>
    </row>
    <row r="34394" spans="1:11" x14ac:dyDescent="0.25">
      <c r="A34394" t="s">
        <v>34383</v>
      </c>
      <c r="B34394" s="1">
        <f t="shared" si="2750"/>
        <v>43824.187499916603</v>
      </c>
      <c r="C34394">
        <v>5.4000000953674316</v>
      </c>
      <c r="D34394" s="2">
        <v>0</v>
      </c>
      <c r="E34394" t="s">
        <v>69423</v>
      </c>
      <c r="F34394" s="1">
        <f t="shared" si="2751"/>
        <v>43459.187499916603</v>
      </c>
      <c r="G34394">
        <f t="shared" si="2747"/>
        <v>25</v>
      </c>
      <c r="H34394">
        <f t="shared" si="2748"/>
        <v>12</v>
      </c>
      <c r="I34394">
        <f t="shared" si="2749"/>
        <v>2018</v>
      </c>
      <c r="J34394">
        <v>3.880000114440918</v>
      </c>
      <c r="K34394">
        <v>0</v>
      </c>
    </row>
    <row r="34395" spans="1:11" x14ac:dyDescent="0.25">
      <c r="A34395" t="s">
        <v>34384</v>
      </c>
      <c r="B34395" s="1">
        <f t="shared" si="2750"/>
        <v>43824.197916583267</v>
      </c>
      <c r="C34395">
        <v>5.5199999809265137</v>
      </c>
      <c r="D34395" s="2">
        <v>0</v>
      </c>
      <c r="E34395" t="s">
        <v>69424</v>
      </c>
      <c r="F34395" s="1">
        <f t="shared" si="2751"/>
        <v>43459.197916583267</v>
      </c>
      <c r="G34395">
        <f t="shared" si="2747"/>
        <v>25</v>
      </c>
      <c r="H34395">
        <f t="shared" si="2748"/>
        <v>12</v>
      </c>
      <c r="I34395">
        <f t="shared" si="2749"/>
        <v>2018</v>
      </c>
      <c r="J34395">
        <v>3.9600000381469727</v>
      </c>
      <c r="K34395">
        <v>0</v>
      </c>
    </row>
    <row r="34396" spans="1:11" x14ac:dyDescent="0.25">
      <c r="A34396" t="s">
        <v>34385</v>
      </c>
      <c r="B34396" s="1">
        <f t="shared" si="2750"/>
        <v>43824.208333249931</v>
      </c>
      <c r="C34396">
        <v>5.7600002288818359</v>
      </c>
      <c r="D34396" s="2">
        <v>0</v>
      </c>
      <c r="E34396" t="s">
        <v>69425</v>
      </c>
      <c r="F34396" s="1">
        <f t="shared" si="2751"/>
        <v>43459.208333249931</v>
      </c>
      <c r="G34396">
        <f t="shared" si="2747"/>
        <v>25</v>
      </c>
      <c r="H34396">
        <f t="shared" si="2748"/>
        <v>12</v>
      </c>
      <c r="I34396">
        <f t="shared" si="2749"/>
        <v>2018</v>
      </c>
      <c r="J34396">
        <v>4.1599998474121094</v>
      </c>
      <c r="K34396">
        <v>0</v>
      </c>
    </row>
    <row r="34397" spans="1:11" x14ac:dyDescent="0.25">
      <c r="A34397" t="s">
        <v>34386</v>
      </c>
      <c r="B34397" s="1">
        <f t="shared" si="2750"/>
        <v>43824.218749916596</v>
      </c>
      <c r="C34397">
        <v>5.2399997711181641</v>
      </c>
      <c r="D34397" s="2">
        <v>0</v>
      </c>
      <c r="E34397" t="s">
        <v>69426</v>
      </c>
      <c r="F34397" s="1">
        <f t="shared" si="2751"/>
        <v>43459.218749916596</v>
      </c>
      <c r="G34397">
        <f t="shared" si="2747"/>
        <v>25</v>
      </c>
      <c r="H34397">
        <f t="shared" si="2748"/>
        <v>12</v>
      </c>
      <c r="I34397">
        <f t="shared" si="2749"/>
        <v>2018</v>
      </c>
      <c r="J34397">
        <v>3.6400001049041748</v>
      </c>
      <c r="K34397">
        <v>0</v>
      </c>
    </row>
    <row r="34398" spans="1:11" x14ac:dyDescent="0.25">
      <c r="A34398" t="s">
        <v>34387</v>
      </c>
      <c r="B34398" s="1">
        <f t="shared" si="2750"/>
        <v>43824.22916658326</v>
      </c>
      <c r="C34398">
        <v>4.880000114440918</v>
      </c>
      <c r="D34398" s="2">
        <v>0</v>
      </c>
      <c r="E34398" t="s">
        <v>69427</v>
      </c>
      <c r="F34398" s="1">
        <f t="shared" si="2751"/>
        <v>43459.22916658326</v>
      </c>
      <c r="G34398">
        <f t="shared" si="2747"/>
        <v>25</v>
      </c>
      <c r="H34398">
        <f t="shared" si="2748"/>
        <v>12</v>
      </c>
      <c r="I34398">
        <f t="shared" si="2749"/>
        <v>2018</v>
      </c>
      <c r="J34398">
        <v>3.119999885559082</v>
      </c>
      <c r="K34398">
        <v>0</v>
      </c>
    </row>
    <row r="34399" spans="1:11" x14ac:dyDescent="0.25">
      <c r="A34399" t="s">
        <v>34388</v>
      </c>
      <c r="B34399" s="1">
        <f t="shared" si="2750"/>
        <v>43824.239583249924</v>
      </c>
      <c r="C34399">
        <v>4.440000057220459</v>
      </c>
      <c r="D34399" s="2">
        <v>0</v>
      </c>
      <c r="E34399" t="s">
        <v>69428</v>
      </c>
      <c r="F34399" s="1">
        <f t="shared" si="2751"/>
        <v>43459.239583249924</v>
      </c>
      <c r="G34399">
        <f t="shared" si="2747"/>
        <v>25</v>
      </c>
      <c r="H34399">
        <f t="shared" si="2748"/>
        <v>12</v>
      </c>
      <c r="I34399">
        <f t="shared" si="2749"/>
        <v>2018</v>
      </c>
      <c r="J34399">
        <v>2.6800000667572021</v>
      </c>
      <c r="K34399">
        <v>0</v>
      </c>
    </row>
    <row r="34400" spans="1:11" x14ac:dyDescent="0.25">
      <c r="A34400" t="s">
        <v>34389</v>
      </c>
      <c r="B34400" s="1">
        <f t="shared" si="2750"/>
        <v>43824.249999916588</v>
      </c>
      <c r="C34400">
        <v>4.0399999618530273</v>
      </c>
      <c r="D34400" s="2">
        <v>0</v>
      </c>
      <c r="E34400" t="s">
        <v>69429</v>
      </c>
      <c r="F34400" s="1">
        <f t="shared" si="2751"/>
        <v>43459.249999916588</v>
      </c>
      <c r="G34400">
        <f t="shared" si="2747"/>
        <v>25</v>
      </c>
      <c r="H34400">
        <f t="shared" si="2748"/>
        <v>12</v>
      </c>
      <c r="I34400">
        <f t="shared" si="2749"/>
        <v>2018</v>
      </c>
      <c r="J34400">
        <v>2.7999999523162842</v>
      </c>
      <c r="K34400">
        <v>0</v>
      </c>
    </row>
    <row r="34401" spans="1:11" x14ac:dyDescent="0.25">
      <c r="A34401" t="s">
        <v>34390</v>
      </c>
      <c r="B34401" s="1">
        <f t="shared" si="2750"/>
        <v>43824.260416583253</v>
      </c>
      <c r="C34401">
        <v>4</v>
      </c>
      <c r="D34401" s="2">
        <v>0</v>
      </c>
      <c r="E34401" t="s">
        <v>69430</v>
      </c>
      <c r="F34401" s="1">
        <f t="shared" si="2751"/>
        <v>43459.260416583253</v>
      </c>
      <c r="G34401">
        <f t="shared" si="2747"/>
        <v>25</v>
      </c>
      <c r="H34401">
        <f t="shared" si="2748"/>
        <v>12</v>
      </c>
      <c r="I34401">
        <f t="shared" si="2749"/>
        <v>2018</v>
      </c>
      <c r="J34401">
        <v>2.6400001049041748</v>
      </c>
      <c r="K34401">
        <v>0</v>
      </c>
    </row>
    <row r="34402" spans="1:11" x14ac:dyDescent="0.25">
      <c r="A34402" t="s">
        <v>34391</v>
      </c>
      <c r="B34402" s="1">
        <f t="shared" si="2750"/>
        <v>43824.270833249917</v>
      </c>
      <c r="C34402">
        <v>4.2800002098083496</v>
      </c>
      <c r="D34402" s="2">
        <v>0</v>
      </c>
      <c r="E34402" t="s">
        <v>69431</v>
      </c>
      <c r="F34402" s="1">
        <f t="shared" si="2751"/>
        <v>43459.270833249917</v>
      </c>
      <c r="G34402">
        <f t="shared" si="2747"/>
        <v>25</v>
      </c>
      <c r="H34402">
        <f t="shared" si="2748"/>
        <v>12</v>
      </c>
      <c r="I34402">
        <f t="shared" si="2749"/>
        <v>2018</v>
      </c>
      <c r="J34402">
        <v>2.4800000190734863</v>
      </c>
      <c r="K34402">
        <v>0</v>
      </c>
    </row>
    <row r="34403" spans="1:11" x14ac:dyDescent="0.25">
      <c r="A34403" t="s">
        <v>34392</v>
      </c>
      <c r="B34403" s="1">
        <f t="shared" si="2750"/>
        <v>43824.281249916581</v>
      </c>
      <c r="C34403">
        <v>3.7999999523162842</v>
      </c>
      <c r="D34403" s="2">
        <v>0</v>
      </c>
      <c r="E34403" t="s">
        <v>69432</v>
      </c>
      <c r="F34403" s="1">
        <f t="shared" si="2751"/>
        <v>43459.281249916581</v>
      </c>
      <c r="G34403">
        <f t="shared" si="2747"/>
        <v>25</v>
      </c>
      <c r="H34403">
        <f t="shared" si="2748"/>
        <v>12</v>
      </c>
      <c r="I34403">
        <f t="shared" si="2749"/>
        <v>2018</v>
      </c>
      <c r="J34403">
        <v>2.6400001049041748</v>
      </c>
      <c r="K34403">
        <v>0</v>
      </c>
    </row>
    <row r="34404" spans="1:11" x14ac:dyDescent="0.25">
      <c r="A34404" t="s">
        <v>34393</v>
      </c>
      <c r="B34404" s="1">
        <f t="shared" si="2750"/>
        <v>43824.291666583245</v>
      </c>
      <c r="C34404">
        <v>4.4000000953674316</v>
      </c>
      <c r="D34404" s="2">
        <v>0</v>
      </c>
      <c r="E34404" t="s">
        <v>69433</v>
      </c>
      <c r="F34404" s="1">
        <f t="shared" si="2751"/>
        <v>43459.291666583245</v>
      </c>
      <c r="G34404">
        <f t="shared" si="2747"/>
        <v>25</v>
      </c>
      <c r="H34404">
        <f t="shared" si="2748"/>
        <v>12</v>
      </c>
      <c r="I34404">
        <f t="shared" si="2749"/>
        <v>2018</v>
      </c>
      <c r="J34404">
        <v>3.5999999046325684</v>
      </c>
      <c r="K34404">
        <v>0</v>
      </c>
    </row>
    <row r="34405" spans="1:11" x14ac:dyDescent="0.25">
      <c r="A34405" t="s">
        <v>34394</v>
      </c>
      <c r="B34405" s="1">
        <f t="shared" si="2750"/>
        <v>43824.30208324991</v>
      </c>
      <c r="C34405">
        <v>4.320000171661377</v>
      </c>
      <c r="D34405" s="2">
        <v>0</v>
      </c>
      <c r="E34405" t="s">
        <v>69434</v>
      </c>
      <c r="F34405" s="1">
        <f t="shared" si="2751"/>
        <v>43459.30208324991</v>
      </c>
      <c r="G34405">
        <f t="shared" si="2747"/>
        <v>25</v>
      </c>
      <c r="H34405">
        <f t="shared" si="2748"/>
        <v>12</v>
      </c>
      <c r="I34405">
        <f t="shared" si="2749"/>
        <v>2018</v>
      </c>
      <c r="J34405">
        <v>2.8399999141693115</v>
      </c>
      <c r="K34405">
        <v>0</v>
      </c>
    </row>
    <row r="34406" spans="1:11" x14ac:dyDescent="0.25">
      <c r="A34406" t="s">
        <v>34395</v>
      </c>
      <c r="B34406" s="1">
        <f t="shared" si="2750"/>
        <v>43824.312499916574</v>
      </c>
      <c r="C34406">
        <v>4.0399999618530273</v>
      </c>
      <c r="D34406" s="2">
        <v>0</v>
      </c>
      <c r="E34406" t="s">
        <v>69435</v>
      </c>
      <c r="F34406" s="1">
        <f t="shared" si="2751"/>
        <v>43459.312499916574</v>
      </c>
      <c r="G34406">
        <f t="shared" si="2747"/>
        <v>25</v>
      </c>
      <c r="H34406">
        <f t="shared" si="2748"/>
        <v>12</v>
      </c>
      <c r="I34406">
        <f t="shared" si="2749"/>
        <v>2018</v>
      </c>
      <c r="J34406">
        <v>3.3599998950958252</v>
      </c>
      <c r="K34406">
        <v>0</v>
      </c>
    </row>
    <row r="34407" spans="1:11" x14ac:dyDescent="0.25">
      <c r="A34407" t="s">
        <v>34396</v>
      </c>
      <c r="B34407" s="1">
        <f t="shared" si="2750"/>
        <v>43824.322916583238</v>
      </c>
      <c r="C34407">
        <v>4.320000171661377</v>
      </c>
      <c r="D34407" s="2">
        <v>0</v>
      </c>
      <c r="E34407" t="s">
        <v>69436</v>
      </c>
      <c r="F34407" s="1">
        <f t="shared" si="2751"/>
        <v>43459.322916583238</v>
      </c>
      <c r="G34407">
        <f t="shared" si="2747"/>
        <v>25</v>
      </c>
      <c r="H34407">
        <f t="shared" si="2748"/>
        <v>12</v>
      </c>
      <c r="I34407">
        <f t="shared" si="2749"/>
        <v>2018</v>
      </c>
      <c r="J34407">
        <v>3.1600000858306885</v>
      </c>
      <c r="K34407">
        <v>0</v>
      </c>
    </row>
    <row r="34408" spans="1:11" x14ac:dyDescent="0.25">
      <c r="A34408" t="s">
        <v>34397</v>
      </c>
      <c r="B34408" s="1">
        <f t="shared" si="2750"/>
        <v>43824.333333249902</v>
      </c>
      <c r="C34408">
        <v>4.320000171661377</v>
      </c>
      <c r="D34408" s="2">
        <v>0</v>
      </c>
      <c r="E34408" t="s">
        <v>69437</v>
      </c>
      <c r="F34408" s="1">
        <f t="shared" si="2751"/>
        <v>43459.333333249902</v>
      </c>
      <c r="G34408">
        <f t="shared" si="2747"/>
        <v>25</v>
      </c>
      <c r="H34408">
        <f t="shared" si="2748"/>
        <v>12</v>
      </c>
      <c r="I34408">
        <f t="shared" si="2749"/>
        <v>2018</v>
      </c>
      <c r="J34408">
        <v>3.0799999237060547</v>
      </c>
      <c r="K34408">
        <v>0</v>
      </c>
    </row>
    <row r="34409" spans="1:11" x14ac:dyDescent="0.25">
      <c r="A34409" t="s">
        <v>34398</v>
      </c>
      <c r="B34409" s="1">
        <f t="shared" si="2750"/>
        <v>43824.343749916567</v>
      </c>
      <c r="C34409">
        <v>4</v>
      </c>
      <c r="D34409" s="2">
        <v>0</v>
      </c>
      <c r="E34409" t="s">
        <v>69438</v>
      </c>
      <c r="F34409" s="1">
        <f t="shared" si="2751"/>
        <v>43459.343749916567</v>
      </c>
      <c r="G34409">
        <f t="shared" si="2747"/>
        <v>25</v>
      </c>
      <c r="H34409">
        <f t="shared" si="2748"/>
        <v>12</v>
      </c>
      <c r="I34409">
        <f t="shared" si="2749"/>
        <v>2018</v>
      </c>
      <c r="J34409">
        <v>2.7599999904632568</v>
      </c>
      <c r="K34409">
        <v>0</v>
      </c>
    </row>
    <row r="34410" spans="1:11" x14ac:dyDescent="0.25">
      <c r="A34410" t="s">
        <v>34399</v>
      </c>
      <c r="B34410" s="1">
        <f t="shared" si="2750"/>
        <v>43824.354166583231</v>
      </c>
      <c r="C34410">
        <v>4</v>
      </c>
      <c r="D34410" s="2">
        <v>0</v>
      </c>
      <c r="E34410" t="s">
        <v>69439</v>
      </c>
      <c r="F34410" s="1">
        <f t="shared" si="2751"/>
        <v>43459.354166583231</v>
      </c>
      <c r="G34410">
        <f t="shared" si="2747"/>
        <v>25</v>
      </c>
      <c r="H34410">
        <f t="shared" si="2748"/>
        <v>12</v>
      </c>
      <c r="I34410">
        <f t="shared" si="2749"/>
        <v>2018</v>
      </c>
      <c r="J34410">
        <v>2.559999942779541</v>
      </c>
      <c r="K34410">
        <v>0</v>
      </c>
    </row>
    <row r="34411" spans="1:11" x14ac:dyDescent="0.25">
      <c r="A34411" t="s">
        <v>34400</v>
      </c>
      <c r="B34411" s="1">
        <f t="shared" si="2750"/>
        <v>43824.364583249895</v>
      </c>
      <c r="C34411">
        <v>4.7199997901916504</v>
      </c>
      <c r="D34411" s="2">
        <v>0</v>
      </c>
      <c r="E34411" t="s">
        <v>69440</v>
      </c>
      <c r="F34411" s="1">
        <f t="shared" si="2751"/>
        <v>43459.364583249895</v>
      </c>
      <c r="G34411">
        <f t="shared" si="2747"/>
        <v>25</v>
      </c>
      <c r="H34411">
        <f t="shared" si="2748"/>
        <v>12</v>
      </c>
      <c r="I34411">
        <f t="shared" si="2749"/>
        <v>2018</v>
      </c>
      <c r="J34411">
        <v>3.4800000190734863</v>
      </c>
      <c r="K34411">
        <v>0</v>
      </c>
    </row>
    <row r="34412" spans="1:11" x14ac:dyDescent="0.25">
      <c r="A34412" t="s">
        <v>34401</v>
      </c>
      <c r="B34412" s="1">
        <f t="shared" si="2750"/>
        <v>43824.374999916559</v>
      </c>
      <c r="C34412">
        <v>4.5199999809265137</v>
      </c>
      <c r="D34412" s="2">
        <v>0</v>
      </c>
      <c r="E34412" t="s">
        <v>69441</v>
      </c>
      <c r="F34412" s="1">
        <f t="shared" si="2751"/>
        <v>43459.374999916559</v>
      </c>
      <c r="G34412">
        <f t="shared" si="2747"/>
        <v>25</v>
      </c>
      <c r="H34412">
        <f t="shared" si="2748"/>
        <v>12</v>
      </c>
      <c r="I34412">
        <f t="shared" si="2749"/>
        <v>2018</v>
      </c>
      <c r="J34412">
        <v>3.8399999141693115</v>
      </c>
      <c r="K34412">
        <v>0</v>
      </c>
    </row>
    <row r="34413" spans="1:11" x14ac:dyDescent="0.25">
      <c r="A34413" t="s">
        <v>34402</v>
      </c>
      <c r="B34413" s="1">
        <f t="shared" si="2750"/>
        <v>43824.385416583224</v>
      </c>
      <c r="C34413">
        <v>5.7199997901916504</v>
      </c>
      <c r="D34413" s="2">
        <v>0</v>
      </c>
      <c r="E34413" t="s">
        <v>69442</v>
      </c>
      <c r="F34413" s="1">
        <f t="shared" si="2751"/>
        <v>43459.385416583224</v>
      </c>
      <c r="G34413">
        <f t="shared" si="2747"/>
        <v>25</v>
      </c>
      <c r="H34413">
        <f t="shared" si="2748"/>
        <v>12</v>
      </c>
      <c r="I34413">
        <f t="shared" si="2749"/>
        <v>2018</v>
      </c>
      <c r="J34413">
        <v>3.880000114440918</v>
      </c>
      <c r="K34413">
        <v>0</v>
      </c>
    </row>
    <row r="34414" spans="1:11" x14ac:dyDescent="0.25">
      <c r="A34414" t="s">
        <v>34403</v>
      </c>
      <c r="B34414" s="1">
        <f t="shared" si="2750"/>
        <v>43824.395833249888</v>
      </c>
      <c r="C34414">
        <v>5.7600002288818359</v>
      </c>
      <c r="D34414" s="2">
        <v>0</v>
      </c>
      <c r="E34414" t="s">
        <v>69443</v>
      </c>
      <c r="F34414" s="1">
        <f t="shared" si="2751"/>
        <v>43459.395833249888</v>
      </c>
      <c r="G34414">
        <f t="shared" si="2747"/>
        <v>25</v>
      </c>
      <c r="H34414">
        <f t="shared" si="2748"/>
        <v>12</v>
      </c>
      <c r="I34414">
        <f t="shared" si="2749"/>
        <v>2018</v>
      </c>
      <c r="J34414">
        <v>3.119999885559082</v>
      </c>
      <c r="K34414">
        <v>0</v>
      </c>
    </row>
    <row r="34415" spans="1:11" x14ac:dyDescent="0.25">
      <c r="A34415" t="s">
        <v>34404</v>
      </c>
      <c r="B34415" s="1">
        <f t="shared" si="2750"/>
        <v>43824.406249916552</v>
      </c>
      <c r="C34415">
        <v>6.440000057220459</v>
      </c>
      <c r="D34415" s="2">
        <v>0</v>
      </c>
      <c r="E34415" t="s">
        <v>69444</v>
      </c>
      <c r="F34415" s="1">
        <f t="shared" si="2751"/>
        <v>43459.406249916552</v>
      </c>
      <c r="G34415">
        <f t="shared" si="2747"/>
        <v>25</v>
      </c>
      <c r="H34415">
        <f t="shared" si="2748"/>
        <v>12</v>
      </c>
      <c r="I34415">
        <f t="shared" si="2749"/>
        <v>2018</v>
      </c>
      <c r="J34415">
        <v>3.3199999332427979</v>
      </c>
      <c r="K34415">
        <v>0</v>
      </c>
    </row>
    <row r="34416" spans="1:11" x14ac:dyDescent="0.25">
      <c r="A34416" t="s">
        <v>34405</v>
      </c>
      <c r="B34416" s="1">
        <f t="shared" si="2750"/>
        <v>43824.416666583216</v>
      </c>
      <c r="C34416">
        <v>7.440000057220459</v>
      </c>
      <c r="D34416" s="2">
        <v>0</v>
      </c>
      <c r="E34416" t="s">
        <v>69445</v>
      </c>
      <c r="F34416" s="1">
        <f t="shared" si="2751"/>
        <v>43459.416666583216</v>
      </c>
      <c r="G34416">
        <f t="shared" si="2747"/>
        <v>25</v>
      </c>
      <c r="H34416">
        <f t="shared" si="2748"/>
        <v>12</v>
      </c>
      <c r="I34416">
        <f t="shared" si="2749"/>
        <v>2018</v>
      </c>
      <c r="J34416">
        <v>4.0799999237060547</v>
      </c>
      <c r="K34416">
        <v>0</v>
      </c>
    </row>
    <row r="34417" spans="1:11" x14ac:dyDescent="0.25">
      <c r="A34417" t="s">
        <v>34406</v>
      </c>
      <c r="B34417" s="1">
        <f t="shared" si="2750"/>
        <v>43824.427083249881</v>
      </c>
      <c r="C34417">
        <v>8.4399995803833008</v>
      </c>
      <c r="D34417" s="2">
        <v>0</v>
      </c>
      <c r="E34417" t="s">
        <v>69446</v>
      </c>
      <c r="F34417" s="1">
        <f t="shared" si="2751"/>
        <v>43459.427083249881</v>
      </c>
      <c r="G34417">
        <f t="shared" si="2747"/>
        <v>25</v>
      </c>
      <c r="H34417">
        <f t="shared" si="2748"/>
        <v>12</v>
      </c>
      <c r="I34417">
        <f t="shared" si="2749"/>
        <v>2018</v>
      </c>
      <c r="J34417">
        <v>3.6400001049041748</v>
      </c>
      <c r="K34417">
        <v>0</v>
      </c>
    </row>
    <row r="34418" spans="1:11" x14ac:dyDescent="0.25">
      <c r="A34418" t="s">
        <v>34407</v>
      </c>
      <c r="B34418" s="1">
        <f t="shared" si="2750"/>
        <v>43824.437499916545</v>
      </c>
      <c r="C34418">
        <v>7.2399997711181641</v>
      </c>
      <c r="D34418" s="2">
        <v>0</v>
      </c>
      <c r="E34418" t="s">
        <v>69447</v>
      </c>
      <c r="F34418" s="1">
        <f t="shared" si="2751"/>
        <v>43459.437499916545</v>
      </c>
      <c r="G34418">
        <f t="shared" si="2747"/>
        <v>25</v>
      </c>
      <c r="H34418">
        <f t="shared" si="2748"/>
        <v>12</v>
      </c>
      <c r="I34418">
        <f t="shared" si="2749"/>
        <v>2018</v>
      </c>
      <c r="J34418">
        <v>3.5199999809265137</v>
      </c>
      <c r="K34418">
        <v>0</v>
      </c>
    </row>
    <row r="34419" spans="1:11" x14ac:dyDescent="0.25">
      <c r="A34419" t="s">
        <v>34408</v>
      </c>
      <c r="B34419" s="1">
        <f t="shared" si="2750"/>
        <v>43824.447916583209</v>
      </c>
      <c r="C34419">
        <v>7.0399999618530273</v>
      </c>
      <c r="D34419" s="2">
        <v>0</v>
      </c>
      <c r="E34419" t="s">
        <v>69448</v>
      </c>
      <c r="F34419" s="1">
        <f t="shared" si="2751"/>
        <v>43459.447916583209</v>
      </c>
      <c r="G34419">
        <f t="shared" si="2747"/>
        <v>25</v>
      </c>
      <c r="H34419">
        <f t="shared" si="2748"/>
        <v>12</v>
      </c>
      <c r="I34419">
        <f t="shared" si="2749"/>
        <v>2018</v>
      </c>
      <c r="J34419">
        <v>3.6400001049041748</v>
      </c>
      <c r="K34419">
        <v>0</v>
      </c>
    </row>
    <row r="34420" spans="1:11" x14ac:dyDescent="0.25">
      <c r="A34420" t="s">
        <v>34409</v>
      </c>
      <c r="B34420" s="1">
        <f t="shared" si="2750"/>
        <v>43824.458333249873</v>
      </c>
      <c r="C34420">
        <v>7.440000057220459</v>
      </c>
      <c r="D34420" s="2">
        <v>0</v>
      </c>
      <c r="E34420" t="s">
        <v>69449</v>
      </c>
      <c r="F34420" s="1">
        <f t="shared" si="2751"/>
        <v>43459.458333249873</v>
      </c>
      <c r="G34420">
        <f t="shared" si="2747"/>
        <v>25</v>
      </c>
      <c r="H34420">
        <f t="shared" si="2748"/>
        <v>12</v>
      </c>
      <c r="I34420">
        <f t="shared" si="2749"/>
        <v>2018</v>
      </c>
      <c r="J34420">
        <v>3</v>
      </c>
      <c r="K34420">
        <v>0</v>
      </c>
    </row>
    <row r="34421" spans="1:11" x14ac:dyDescent="0.25">
      <c r="A34421" t="s">
        <v>34410</v>
      </c>
      <c r="B34421" s="1">
        <f t="shared" si="2750"/>
        <v>43824.468749916537</v>
      </c>
      <c r="C34421">
        <v>7.1999998092651367</v>
      </c>
      <c r="D34421" s="2">
        <v>0</v>
      </c>
      <c r="E34421" t="s">
        <v>69450</v>
      </c>
      <c r="F34421" s="1">
        <f t="shared" si="2751"/>
        <v>43459.468749916537</v>
      </c>
      <c r="G34421">
        <f t="shared" si="2747"/>
        <v>25</v>
      </c>
      <c r="H34421">
        <f t="shared" si="2748"/>
        <v>12</v>
      </c>
      <c r="I34421">
        <f t="shared" si="2749"/>
        <v>2018</v>
      </c>
      <c r="J34421">
        <v>2.5199999809265137</v>
      </c>
      <c r="K34421">
        <v>0</v>
      </c>
    </row>
    <row r="34422" spans="1:11" x14ac:dyDescent="0.25">
      <c r="A34422" t="s">
        <v>34411</v>
      </c>
      <c r="B34422" s="1">
        <f t="shared" si="2750"/>
        <v>43824.479166583202</v>
      </c>
      <c r="C34422">
        <v>7.7600002288818359</v>
      </c>
      <c r="D34422" s="2">
        <v>0</v>
      </c>
      <c r="E34422" t="s">
        <v>69451</v>
      </c>
      <c r="F34422" s="1">
        <f t="shared" si="2751"/>
        <v>43459.479166583202</v>
      </c>
      <c r="G34422">
        <f t="shared" si="2747"/>
        <v>25</v>
      </c>
      <c r="H34422">
        <f t="shared" si="2748"/>
        <v>12</v>
      </c>
      <c r="I34422">
        <f t="shared" si="2749"/>
        <v>2018</v>
      </c>
      <c r="J34422">
        <v>2.7999999523162842</v>
      </c>
      <c r="K34422">
        <v>0</v>
      </c>
    </row>
    <row r="34423" spans="1:11" x14ac:dyDescent="0.25">
      <c r="A34423" t="s">
        <v>34412</v>
      </c>
      <c r="B34423" s="1">
        <f t="shared" si="2750"/>
        <v>43824.489583249866</v>
      </c>
      <c r="C34423">
        <v>10.039999961853027</v>
      </c>
      <c r="D34423" s="2">
        <v>0</v>
      </c>
      <c r="E34423" t="s">
        <v>69452</v>
      </c>
      <c r="F34423" s="1">
        <f t="shared" si="2751"/>
        <v>43459.489583249866</v>
      </c>
      <c r="G34423">
        <f t="shared" si="2747"/>
        <v>25</v>
      </c>
      <c r="H34423">
        <f t="shared" si="2748"/>
        <v>12</v>
      </c>
      <c r="I34423">
        <f t="shared" si="2749"/>
        <v>2018</v>
      </c>
      <c r="J34423">
        <v>2.9600000381469727</v>
      </c>
      <c r="K34423">
        <v>0</v>
      </c>
    </row>
    <row r="34424" spans="1:11" x14ac:dyDescent="0.25">
      <c r="A34424" t="s">
        <v>34413</v>
      </c>
      <c r="B34424" s="1">
        <f t="shared" si="2750"/>
        <v>43824.49999991653</v>
      </c>
      <c r="C34424">
        <v>9.6000003814697266</v>
      </c>
      <c r="D34424" s="2">
        <v>0</v>
      </c>
      <c r="E34424" t="s">
        <v>69453</v>
      </c>
      <c r="F34424" s="1">
        <f t="shared" si="2751"/>
        <v>43459.49999991653</v>
      </c>
      <c r="G34424">
        <f t="shared" si="2747"/>
        <v>25</v>
      </c>
      <c r="H34424">
        <f t="shared" si="2748"/>
        <v>12</v>
      </c>
      <c r="I34424">
        <f t="shared" si="2749"/>
        <v>2018</v>
      </c>
      <c r="J34424">
        <v>2.7999999523162842</v>
      </c>
      <c r="K34424">
        <v>0</v>
      </c>
    </row>
    <row r="34425" spans="1:11" x14ac:dyDescent="0.25">
      <c r="A34425" t="s">
        <v>34414</v>
      </c>
      <c r="B34425" s="1">
        <f t="shared" si="2750"/>
        <v>43824.510416583194</v>
      </c>
      <c r="C34425">
        <v>10.560000419616699</v>
      </c>
      <c r="D34425" s="2">
        <v>0</v>
      </c>
      <c r="E34425" t="s">
        <v>69454</v>
      </c>
      <c r="F34425" s="1">
        <f t="shared" si="2751"/>
        <v>43459.510416583194</v>
      </c>
      <c r="G34425">
        <f t="shared" si="2747"/>
        <v>25</v>
      </c>
      <c r="H34425">
        <f t="shared" si="2748"/>
        <v>12</v>
      </c>
      <c r="I34425">
        <f t="shared" si="2749"/>
        <v>2018</v>
      </c>
      <c r="J34425">
        <v>3.3599998950958252</v>
      </c>
      <c r="K34425">
        <v>0</v>
      </c>
    </row>
    <row r="34426" spans="1:11" x14ac:dyDescent="0.25">
      <c r="A34426" t="s">
        <v>34415</v>
      </c>
      <c r="B34426" s="1">
        <f t="shared" si="2750"/>
        <v>43824.520833249859</v>
      </c>
      <c r="C34426">
        <v>10.359999656677246</v>
      </c>
      <c r="D34426" s="2">
        <v>0</v>
      </c>
      <c r="E34426" t="s">
        <v>69455</v>
      </c>
      <c r="F34426" s="1">
        <f t="shared" si="2751"/>
        <v>43459.520833249859</v>
      </c>
      <c r="G34426">
        <f t="shared" si="2747"/>
        <v>25</v>
      </c>
      <c r="H34426">
        <f t="shared" si="2748"/>
        <v>12</v>
      </c>
      <c r="I34426">
        <f t="shared" si="2749"/>
        <v>2018</v>
      </c>
      <c r="J34426">
        <v>3.2400000095367432</v>
      </c>
      <c r="K34426">
        <v>0</v>
      </c>
    </row>
    <row r="34427" spans="1:11" x14ac:dyDescent="0.25">
      <c r="A34427" t="s">
        <v>34416</v>
      </c>
      <c r="B34427" s="1">
        <f t="shared" si="2750"/>
        <v>43824.531249916523</v>
      </c>
      <c r="C34427">
        <v>10.159999847412109</v>
      </c>
      <c r="D34427" s="2">
        <v>0</v>
      </c>
      <c r="E34427" t="s">
        <v>69456</v>
      </c>
      <c r="F34427" s="1">
        <f t="shared" si="2751"/>
        <v>43459.531249916523</v>
      </c>
      <c r="G34427">
        <f t="shared" si="2747"/>
        <v>25</v>
      </c>
      <c r="H34427">
        <f t="shared" si="2748"/>
        <v>12</v>
      </c>
      <c r="I34427">
        <f t="shared" si="2749"/>
        <v>2018</v>
      </c>
      <c r="J34427">
        <v>3</v>
      </c>
      <c r="K34427">
        <v>0</v>
      </c>
    </row>
    <row r="34428" spans="1:11" x14ac:dyDescent="0.25">
      <c r="A34428" t="s">
        <v>34417</v>
      </c>
      <c r="B34428" s="1">
        <f t="shared" si="2750"/>
        <v>43824.541666583187</v>
      </c>
      <c r="C34428">
        <v>10.600000381469727</v>
      </c>
      <c r="D34428" s="2">
        <v>0</v>
      </c>
      <c r="E34428" t="s">
        <v>69457</v>
      </c>
      <c r="F34428" s="1">
        <f t="shared" si="2751"/>
        <v>43459.541666583187</v>
      </c>
      <c r="G34428">
        <f t="shared" si="2747"/>
        <v>25</v>
      </c>
      <c r="H34428">
        <f t="shared" si="2748"/>
        <v>12</v>
      </c>
      <c r="I34428">
        <f t="shared" si="2749"/>
        <v>2018</v>
      </c>
      <c r="J34428">
        <v>2.880000114440918</v>
      </c>
      <c r="K34428">
        <v>0</v>
      </c>
    </row>
    <row r="34429" spans="1:11" x14ac:dyDescent="0.25">
      <c r="A34429" t="s">
        <v>34418</v>
      </c>
      <c r="B34429" s="1">
        <f t="shared" si="2750"/>
        <v>43824.552083249851</v>
      </c>
      <c r="C34429">
        <v>9.9200000762939453</v>
      </c>
      <c r="D34429" s="2">
        <v>0</v>
      </c>
      <c r="E34429" t="s">
        <v>69458</v>
      </c>
      <c r="F34429" s="1">
        <f t="shared" si="2751"/>
        <v>43459.552083249851</v>
      </c>
      <c r="G34429">
        <f t="shared" si="2747"/>
        <v>25</v>
      </c>
      <c r="H34429">
        <f t="shared" si="2748"/>
        <v>12</v>
      </c>
      <c r="I34429">
        <f t="shared" si="2749"/>
        <v>2018</v>
      </c>
      <c r="J34429">
        <v>3.0799999237060547</v>
      </c>
      <c r="K34429">
        <v>0</v>
      </c>
    </row>
    <row r="34430" spans="1:11" x14ac:dyDescent="0.25">
      <c r="A34430" t="s">
        <v>34419</v>
      </c>
      <c r="B34430" s="1">
        <f t="shared" si="2750"/>
        <v>43824.562499916516</v>
      </c>
      <c r="C34430">
        <v>9.9600000381469727</v>
      </c>
      <c r="D34430" s="2">
        <v>0</v>
      </c>
      <c r="E34430" t="s">
        <v>69459</v>
      </c>
      <c r="F34430" s="1">
        <f t="shared" si="2751"/>
        <v>43459.562499916516</v>
      </c>
      <c r="G34430">
        <f t="shared" si="2747"/>
        <v>25</v>
      </c>
      <c r="H34430">
        <f t="shared" si="2748"/>
        <v>12</v>
      </c>
      <c r="I34430">
        <f t="shared" si="2749"/>
        <v>2018</v>
      </c>
      <c r="J34430">
        <v>3.1600000858306885</v>
      </c>
      <c r="K34430">
        <v>0</v>
      </c>
    </row>
    <row r="34431" spans="1:11" x14ac:dyDescent="0.25">
      <c r="A34431" t="s">
        <v>34420</v>
      </c>
      <c r="B34431" s="1">
        <f t="shared" si="2750"/>
        <v>43824.57291658318</v>
      </c>
      <c r="C34431">
        <v>9.5200004577636719</v>
      </c>
      <c r="D34431" s="2">
        <v>0</v>
      </c>
      <c r="E34431" t="s">
        <v>69460</v>
      </c>
      <c r="F34431" s="1">
        <f t="shared" si="2751"/>
        <v>43459.57291658318</v>
      </c>
      <c r="G34431">
        <f t="shared" si="2747"/>
        <v>25</v>
      </c>
      <c r="H34431">
        <f t="shared" si="2748"/>
        <v>12</v>
      </c>
      <c r="I34431">
        <f t="shared" si="2749"/>
        <v>2018</v>
      </c>
      <c r="J34431">
        <v>2.7200000286102295</v>
      </c>
      <c r="K34431">
        <v>0</v>
      </c>
    </row>
    <row r="34432" spans="1:11" x14ac:dyDescent="0.25">
      <c r="A34432" t="s">
        <v>34421</v>
      </c>
      <c r="B34432" s="1">
        <f t="shared" si="2750"/>
        <v>43824.583333249844</v>
      </c>
      <c r="C34432">
        <v>9.8000001907348633</v>
      </c>
      <c r="D34432" s="2">
        <v>0</v>
      </c>
      <c r="E34432" t="s">
        <v>69461</v>
      </c>
      <c r="F34432" s="1">
        <f t="shared" si="2751"/>
        <v>43459.583333249844</v>
      </c>
      <c r="G34432">
        <f t="shared" si="2747"/>
        <v>25</v>
      </c>
      <c r="H34432">
        <f t="shared" si="2748"/>
        <v>12</v>
      </c>
      <c r="I34432">
        <f t="shared" si="2749"/>
        <v>2018</v>
      </c>
      <c r="J34432">
        <v>2.880000114440918</v>
      </c>
      <c r="K34432">
        <v>0</v>
      </c>
    </row>
    <row r="34433" spans="1:11" x14ac:dyDescent="0.25">
      <c r="A34433" t="s">
        <v>34422</v>
      </c>
      <c r="B34433" s="1">
        <f t="shared" si="2750"/>
        <v>43824.593749916508</v>
      </c>
      <c r="C34433">
        <v>9.8400001525878906</v>
      </c>
      <c r="D34433" s="2">
        <v>0</v>
      </c>
      <c r="E34433" t="s">
        <v>69462</v>
      </c>
      <c r="F34433" s="1">
        <f t="shared" si="2751"/>
        <v>43459.593749916508</v>
      </c>
      <c r="G34433">
        <f t="shared" si="2747"/>
        <v>25</v>
      </c>
      <c r="H34433">
        <f t="shared" si="2748"/>
        <v>12</v>
      </c>
      <c r="I34433">
        <f t="shared" si="2749"/>
        <v>2018</v>
      </c>
      <c r="J34433">
        <v>2.9200000762939453</v>
      </c>
      <c r="K34433">
        <v>0</v>
      </c>
    </row>
    <row r="34434" spans="1:11" x14ac:dyDescent="0.25">
      <c r="A34434" t="s">
        <v>34423</v>
      </c>
      <c r="B34434" s="1">
        <f t="shared" si="2750"/>
        <v>43824.604166583173</v>
      </c>
      <c r="C34434">
        <v>10</v>
      </c>
      <c r="D34434" s="2">
        <v>0</v>
      </c>
      <c r="E34434" t="s">
        <v>69463</v>
      </c>
      <c r="F34434" s="1">
        <f t="shared" si="2751"/>
        <v>43459.604166583173</v>
      </c>
      <c r="G34434">
        <f t="shared" si="2747"/>
        <v>25</v>
      </c>
      <c r="H34434">
        <f t="shared" si="2748"/>
        <v>12</v>
      </c>
      <c r="I34434">
        <f t="shared" si="2749"/>
        <v>2018</v>
      </c>
      <c r="J34434">
        <v>3.2799999713897705</v>
      </c>
      <c r="K34434">
        <v>0</v>
      </c>
    </row>
    <row r="34435" spans="1:11" x14ac:dyDescent="0.25">
      <c r="A34435" t="s">
        <v>34424</v>
      </c>
      <c r="B34435" s="1">
        <f t="shared" si="2750"/>
        <v>43824.614583249837</v>
      </c>
      <c r="C34435">
        <v>9.3199996948242188</v>
      </c>
      <c r="D34435" s="2">
        <v>0</v>
      </c>
      <c r="E34435" t="s">
        <v>69464</v>
      </c>
      <c r="F34435" s="1">
        <f t="shared" si="2751"/>
        <v>43459.614583249837</v>
      </c>
      <c r="G34435">
        <f t="shared" si="2747"/>
        <v>25</v>
      </c>
      <c r="H34435">
        <f t="shared" si="2748"/>
        <v>12</v>
      </c>
      <c r="I34435">
        <f t="shared" si="2749"/>
        <v>2018</v>
      </c>
      <c r="J34435">
        <v>4.320000171661377</v>
      </c>
      <c r="K34435">
        <v>0</v>
      </c>
    </row>
    <row r="34436" spans="1:11" x14ac:dyDescent="0.25">
      <c r="A34436" t="s">
        <v>34425</v>
      </c>
      <c r="B34436" s="1">
        <f t="shared" si="2750"/>
        <v>43824.624999916501</v>
      </c>
      <c r="C34436">
        <v>10.039999961853027</v>
      </c>
      <c r="D34436" s="2">
        <v>0</v>
      </c>
      <c r="E34436" t="s">
        <v>69465</v>
      </c>
      <c r="F34436" s="1">
        <f t="shared" si="2751"/>
        <v>43459.624999916501</v>
      </c>
      <c r="G34436">
        <f t="shared" si="2747"/>
        <v>25</v>
      </c>
      <c r="H34436">
        <f t="shared" si="2748"/>
        <v>12</v>
      </c>
      <c r="I34436">
        <f t="shared" si="2749"/>
        <v>2018</v>
      </c>
      <c r="J34436">
        <v>4.2800002098083496</v>
      </c>
      <c r="K34436">
        <v>0</v>
      </c>
    </row>
    <row r="34437" spans="1:11" x14ac:dyDescent="0.25">
      <c r="A34437" t="s">
        <v>34426</v>
      </c>
      <c r="B34437" s="1">
        <f t="shared" si="2750"/>
        <v>43824.635416583165</v>
      </c>
      <c r="C34437">
        <v>11</v>
      </c>
      <c r="D34437" s="2">
        <v>0</v>
      </c>
      <c r="E34437" t="s">
        <v>69466</v>
      </c>
      <c r="F34437" s="1">
        <f t="shared" si="2751"/>
        <v>43459.635416583165</v>
      </c>
      <c r="G34437">
        <f t="shared" si="2747"/>
        <v>25</v>
      </c>
      <c r="H34437">
        <f t="shared" si="2748"/>
        <v>12</v>
      </c>
      <c r="I34437">
        <f t="shared" si="2749"/>
        <v>2018</v>
      </c>
      <c r="J34437">
        <v>3.3599998950958252</v>
      </c>
      <c r="K34437">
        <v>0</v>
      </c>
    </row>
    <row r="34438" spans="1:11" x14ac:dyDescent="0.25">
      <c r="A34438" t="s">
        <v>34427</v>
      </c>
      <c r="B34438" s="1">
        <f t="shared" si="2750"/>
        <v>43824.64583324983</v>
      </c>
      <c r="C34438">
        <v>11</v>
      </c>
      <c r="D34438" s="2">
        <v>0</v>
      </c>
      <c r="E34438" t="s">
        <v>69467</v>
      </c>
      <c r="F34438" s="1">
        <f t="shared" si="2751"/>
        <v>43459.64583324983</v>
      </c>
      <c r="G34438">
        <f t="shared" si="2747"/>
        <v>25</v>
      </c>
      <c r="H34438">
        <f t="shared" si="2748"/>
        <v>12</v>
      </c>
      <c r="I34438">
        <f t="shared" si="2749"/>
        <v>2018</v>
      </c>
      <c r="J34438">
        <v>2.7599999904632568</v>
      </c>
      <c r="K34438">
        <v>0</v>
      </c>
    </row>
    <row r="34439" spans="1:11" x14ac:dyDescent="0.25">
      <c r="A34439" t="s">
        <v>34428</v>
      </c>
      <c r="B34439" s="1">
        <f t="shared" si="2750"/>
        <v>43824.656249916494</v>
      </c>
      <c r="C34439">
        <v>11</v>
      </c>
      <c r="D34439" s="2">
        <v>0</v>
      </c>
      <c r="E34439" t="s">
        <v>69468</v>
      </c>
      <c r="F34439" s="1">
        <f t="shared" si="2751"/>
        <v>43459.656249916494</v>
      </c>
      <c r="G34439">
        <f t="shared" si="2747"/>
        <v>25</v>
      </c>
      <c r="H34439">
        <f t="shared" si="2748"/>
        <v>12</v>
      </c>
      <c r="I34439">
        <f t="shared" si="2749"/>
        <v>2018</v>
      </c>
      <c r="J34439">
        <v>2.5999999046325684</v>
      </c>
      <c r="K34439">
        <v>0</v>
      </c>
    </row>
    <row r="34440" spans="1:11" x14ac:dyDescent="0.25">
      <c r="A34440" t="s">
        <v>34429</v>
      </c>
      <c r="B34440" s="1">
        <f t="shared" si="2750"/>
        <v>43824.666666583158</v>
      </c>
      <c r="C34440">
        <v>10.399999618530273</v>
      </c>
      <c r="D34440" s="2">
        <v>0</v>
      </c>
      <c r="E34440" t="s">
        <v>69469</v>
      </c>
      <c r="F34440" s="1">
        <f t="shared" si="2751"/>
        <v>43459.666666583158</v>
      </c>
      <c r="G34440">
        <f t="shared" si="2747"/>
        <v>25</v>
      </c>
      <c r="H34440">
        <f t="shared" si="2748"/>
        <v>12</v>
      </c>
      <c r="I34440">
        <f t="shared" si="2749"/>
        <v>2018</v>
      </c>
      <c r="J34440">
        <v>3.0399999618530273</v>
      </c>
      <c r="K34440">
        <v>0</v>
      </c>
    </row>
    <row r="34441" spans="1:11" x14ac:dyDescent="0.25">
      <c r="A34441" t="s">
        <v>34430</v>
      </c>
      <c r="B34441" s="1">
        <f t="shared" si="2750"/>
        <v>43824.677083249822</v>
      </c>
      <c r="C34441">
        <v>10.560000419616699</v>
      </c>
      <c r="D34441" s="2">
        <v>0</v>
      </c>
      <c r="E34441" t="s">
        <v>69470</v>
      </c>
      <c r="F34441" s="1">
        <f t="shared" si="2751"/>
        <v>43459.677083249822</v>
      </c>
      <c r="G34441">
        <f t="shared" si="2747"/>
        <v>25</v>
      </c>
      <c r="H34441">
        <f t="shared" si="2748"/>
        <v>12</v>
      </c>
      <c r="I34441">
        <f t="shared" si="2749"/>
        <v>2018</v>
      </c>
      <c r="J34441">
        <v>2.7599999904632568</v>
      </c>
      <c r="K34441">
        <v>0</v>
      </c>
    </row>
    <row r="34442" spans="1:11" x14ac:dyDescent="0.25">
      <c r="A34442" t="s">
        <v>34431</v>
      </c>
      <c r="B34442" s="1">
        <f t="shared" si="2750"/>
        <v>43824.687499916487</v>
      </c>
      <c r="C34442">
        <v>10.640000343322754</v>
      </c>
      <c r="D34442" s="2">
        <v>0</v>
      </c>
      <c r="E34442" t="s">
        <v>69471</v>
      </c>
      <c r="F34442" s="1">
        <f t="shared" si="2751"/>
        <v>43459.687499916487</v>
      </c>
      <c r="G34442">
        <f t="shared" ref="G34442:G34505" si="2752">DAY(F34442)</f>
        <v>25</v>
      </c>
      <c r="H34442">
        <f t="shared" ref="H34442:H34505" si="2753">MONTH(F34442)</f>
        <v>12</v>
      </c>
      <c r="I34442">
        <f t="shared" ref="I34442:I34505" si="2754">YEAR(F34442)</f>
        <v>2018</v>
      </c>
      <c r="J34442">
        <v>2.5999999046325684</v>
      </c>
      <c r="K34442">
        <v>0</v>
      </c>
    </row>
    <row r="34443" spans="1:11" x14ac:dyDescent="0.25">
      <c r="A34443" t="s">
        <v>34432</v>
      </c>
      <c r="B34443" s="1">
        <f t="shared" ref="B34443:B34506" si="2755">B34442+1/(24*4)</f>
        <v>43824.697916583151</v>
      </c>
      <c r="C34443">
        <v>13.159999847412109</v>
      </c>
      <c r="D34443" s="2">
        <v>0</v>
      </c>
      <c r="E34443" t="s">
        <v>69472</v>
      </c>
      <c r="F34443" s="1">
        <f t="shared" ref="F34443:F34506" si="2756">F34442+1/(24*4)</f>
        <v>43459.697916583151</v>
      </c>
      <c r="G34443">
        <f t="shared" si="2752"/>
        <v>25</v>
      </c>
      <c r="H34443">
        <f t="shared" si="2753"/>
        <v>12</v>
      </c>
      <c r="I34443">
        <f t="shared" si="2754"/>
        <v>2018</v>
      </c>
      <c r="J34443">
        <v>6.679999828338623</v>
      </c>
      <c r="K34443">
        <v>0</v>
      </c>
    </row>
    <row r="34444" spans="1:11" x14ac:dyDescent="0.25">
      <c r="A34444" t="s">
        <v>34433</v>
      </c>
      <c r="B34444" s="1">
        <f t="shared" si="2755"/>
        <v>43824.708333249815</v>
      </c>
      <c r="C34444">
        <v>13.399999618530273</v>
      </c>
      <c r="D34444" s="2">
        <v>0</v>
      </c>
      <c r="E34444" t="s">
        <v>69473</v>
      </c>
      <c r="F34444" s="1">
        <f t="shared" si="2756"/>
        <v>43459.708333249815</v>
      </c>
      <c r="G34444">
        <f t="shared" si="2752"/>
        <v>25</v>
      </c>
      <c r="H34444">
        <f t="shared" si="2753"/>
        <v>12</v>
      </c>
      <c r="I34444">
        <f t="shared" si="2754"/>
        <v>2018</v>
      </c>
      <c r="J34444">
        <v>9.2799997329711914</v>
      </c>
      <c r="K34444">
        <v>0</v>
      </c>
    </row>
    <row r="34445" spans="1:11" x14ac:dyDescent="0.25">
      <c r="A34445" t="s">
        <v>34434</v>
      </c>
      <c r="B34445" s="1">
        <f t="shared" si="2755"/>
        <v>43824.718749916479</v>
      </c>
      <c r="C34445">
        <v>13.079999923706055</v>
      </c>
      <c r="D34445" s="2">
        <v>0</v>
      </c>
      <c r="E34445" t="s">
        <v>69474</v>
      </c>
      <c r="F34445" s="1">
        <f t="shared" si="2756"/>
        <v>43459.718749916479</v>
      </c>
      <c r="G34445">
        <f t="shared" si="2752"/>
        <v>25</v>
      </c>
      <c r="H34445">
        <f t="shared" si="2753"/>
        <v>12</v>
      </c>
      <c r="I34445">
        <f t="shared" si="2754"/>
        <v>2018</v>
      </c>
      <c r="J34445">
        <v>7.880000114440918</v>
      </c>
      <c r="K34445">
        <v>0</v>
      </c>
    </row>
    <row r="34446" spans="1:11" x14ac:dyDescent="0.25">
      <c r="A34446" t="s">
        <v>34435</v>
      </c>
      <c r="B34446" s="1">
        <f t="shared" si="2755"/>
        <v>43824.729166583144</v>
      </c>
      <c r="C34446">
        <v>12.640000343322754</v>
      </c>
      <c r="D34446" s="2">
        <v>0</v>
      </c>
      <c r="E34446" t="s">
        <v>69475</v>
      </c>
      <c r="F34446" s="1">
        <f t="shared" si="2756"/>
        <v>43459.729166583144</v>
      </c>
      <c r="G34446">
        <f t="shared" si="2752"/>
        <v>25</v>
      </c>
      <c r="H34446">
        <f t="shared" si="2753"/>
        <v>12</v>
      </c>
      <c r="I34446">
        <f t="shared" si="2754"/>
        <v>2018</v>
      </c>
      <c r="J34446">
        <v>6.6399998664855957</v>
      </c>
      <c r="K34446">
        <v>0</v>
      </c>
    </row>
    <row r="34447" spans="1:11" x14ac:dyDescent="0.25">
      <c r="A34447" t="s">
        <v>34436</v>
      </c>
      <c r="B34447" s="1">
        <f t="shared" si="2755"/>
        <v>43824.739583249808</v>
      </c>
      <c r="C34447">
        <v>13</v>
      </c>
      <c r="D34447" s="2">
        <v>0</v>
      </c>
      <c r="E34447" t="s">
        <v>69476</v>
      </c>
      <c r="F34447" s="1">
        <f t="shared" si="2756"/>
        <v>43459.739583249808</v>
      </c>
      <c r="G34447">
        <f t="shared" si="2752"/>
        <v>25</v>
      </c>
      <c r="H34447">
        <f t="shared" si="2753"/>
        <v>12</v>
      </c>
      <c r="I34447">
        <f t="shared" si="2754"/>
        <v>2018</v>
      </c>
      <c r="J34447">
        <v>6.6399998664855957</v>
      </c>
      <c r="K34447">
        <v>0</v>
      </c>
    </row>
    <row r="34448" spans="1:11" x14ac:dyDescent="0.25">
      <c r="A34448" t="s">
        <v>34437</v>
      </c>
      <c r="B34448" s="1">
        <f t="shared" si="2755"/>
        <v>43824.749999916472</v>
      </c>
      <c r="C34448">
        <v>12.439999580383301</v>
      </c>
      <c r="D34448" s="2">
        <v>0</v>
      </c>
      <c r="E34448" t="s">
        <v>69477</v>
      </c>
      <c r="F34448" s="1">
        <f t="shared" si="2756"/>
        <v>43459.749999916472</v>
      </c>
      <c r="G34448">
        <f t="shared" si="2752"/>
        <v>25</v>
      </c>
      <c r="H34448">
        <f t="shared" si="2753"/>
        <v>12</v>
      </c>
      <c r="I34448">
        <f t="shared" si="2754"/>
        <v>2018</v>
      </c>
      <c r="J34448">
        <v>6.9600000381469727</v>
      </c>
      <c r="K34448">
        <v>0</v>
      </c>
    </row>
    <row r="34449" spans="1:11" x14ac:dyDescent="0.25">
      <c r="A34449" t="s">
        <v>34438</v>
      </c>
      <c r="B34449" s="1">
        <f t="shared" si="2755"/>
        <v>43824.760416583136</v>
      </c>
      <c r="C34449">
        <v>12.720000267028809</v>
      </c>
      <c r="D34449" s="2">
        <v>0</v>
      </c>
      <c r="E34449" t="s">
        <v>69478</v>
      </c>
      <c r="F34449" s="1">
        <f t="shared" si="2756"/>
        <v>43459.760416583136</v>
      </c>
      <c r="G34449">
        <f t="shared" si="2752"/>
        <v>25</v>
      </c>
      <c r="H34449">
        <f t="shared" si="2753"/>
        <v>12</v>
      </c>
      <c r="I34449">
        <f t="shared" si="2754"/>
        <v>2018</v>
      </c>
      <c r="J34449">
        <v>6.9600000381469727</v>
      </c>
      <c r="K34449">
        <v>0</v>
      </c>
    </row>
    <row r="34450" spans="1:11" x14ac:dyDescent="0.25">
      <c r="A34450" t="s">
        <v>34439</v>
      </c>
      <c r="B34450" s="1">
        <f t="shared" si="2755"/>
        <v>43824.7708332498</v>
      </c>
      <c r="C34450">
        <v>12.920000076293945</v>
      </c>
      <c r="D34450" s="2">
        <v>0</v>
      </c>
      <c r="E34450" t="s">
        <v>69479</v>
      </c>
      <c r="F34450" s="1">
        <f t="shared" si="2756"/>
        <v>43459.7708332498</v>
      </c>
      <c r="G34450">
        <f t="shared" si="2752"/>
        <v>25</v>
      </c>
      <c r="H34450">
        <f t="shared" si="2753"/>
        <v>12</v>
      </c>
      <c r="I34450">
        <f t="shared" si="2754"/>
        <v>2018</v>
      </c>
      <c r="J34450">
        <v>8.7200002670288086</v>
      </c>
      <c r="K34450">
        <v>0</v>
      </c>
    </row>
    <row r="34451" spans="1:11" x14ac:dyDescent="0.25">
      <c r="A34451" t="s">
        <v>34440</v>
      </c>
      <c r="B34451" s="1">
        <f t="shared" si="2755"/>
        <v>43824.781249916465</v>
      </c>
      <c r="C34451">
        <v>12.960000038146973</v>
      </c>
      <c r="D34451" s="2">
        <v>0</v>
      </c>
      <c r="E34451" t="s">
        <v>69480</v>
      </c>
      <c r="F34451" s="1">
        <f t="shared" si="2756"/>
        <v>43459.781249916465</v>
      </c>
      <c r="G34451">
        <f t="shared" si="2752"/>
        <v>25</v>
      </c>
      <c r="H34451">
        <f t="shared" si="2753"/>
        <v>12</v>
      </c>
      <c r="I34451">
        <f t="shared" si="2754"/>
        <v>2018</v>
      </c>
      <c r="J34451">
        <v>11.119999885559082</v>
      </c>
      <c r="K34451">
        <v>0</v>
      </c>
    </row>
    <row r="34452" spans="1:11" x14ac:dyDescent="0.25">
      <c r="A34452" t="s">
        <v>34441</v>
      </c>
      <c r="B34452" s="1">
        <f t="shared" si="2755"/>
        <v>43824.791666583129</v>
      </c>
      <c r="C34452">
        <v>14.039999961853027</v>
      </c>
      <c r="D34452" s="2">
        <v>0</v>
      </c>
      <c r="E34452" t="s">
        <v>69481</v>
      </c>
      <c r="F34452" s="1">
        <f t="shared" si="2756"/>
        <v>43459.791666583129</v>
      </c>
      <c r="G34452">
        <f t="shared" si="2752"/>
        <v>25</v>
      </c>
      <c r="H34452">
        <f t="shared" si="2753"/>
        <v>12</v>
      </c>
      <c r="I34452">
        <f t="shared" si="2754"/>
        <v>2018</v>
      </c>
      <c r="J34452">
        <v>10.760000228881836</v>
      </c>
      <c r="K34452">
        <v>0</v>
      </c>
    </row>
    <row r="34453" spans="1:11" x14ac:dyDescent="0.25">
      <c r="A34453" t="s">
        <v>34442</v>
      </c>
      <c r="B34453" s="1">
        <f t="shared" si="2755"/>
        <v>43824.802083249793</v>
      </c>
      <c r="C34453">
        <v>14.920000076293945</v>
      </c>
      <c r="D34453" s="2">
        <v>0</v>
      </c>
      <c r="E34453" t="s">
        <v>69482</v>
      </c>
      <c r="F34453" s="1">
        <f t="shared" si="2756"/>
        <v>43459.802083249793</v>
      </c>
      <c r="G34453">
        <f t="shared" si="2752"/>
        <v>25</v>
      </c>
      <c r="H34453">
        <f t="shared" si="2753"/>
        <v>12</v>
      </c>
      <c r="I34453">
        <f t="shared" si="2754"/>
        <v>2018</v>
      </c>
      <c r="J34453">
        <v>9.9600000381469727</v>
      </c>
      <c r="K34453">
        <v>0</v>
      </c>
    </row>
    <row r="34454" spans="1:11" x14ac:dyDescent="0.25">
      <c r="A34454" t="s">
        <v>34443</v>
      </c>
      <c r="B34454" s="1">
        <f t="shared" si="2755"/>
        <v>43824.812499916457</v>
      </c>
      <c r="C34454">
        <v>14.800000190734863</v>
      </c>
      <c r="D34454" s="2">
        <v>0</v>
      </c>
      <c r="E34454" t="s">
        <v>69483</v>
      </c>
      <c r="F34454" s="1">
        <f t="shared" si="2756"/>
        <v>43459.812499916457</v>
      </c>
      <c r="G34454">
        <f t="shared" si="2752"/>
        <v>25</v>
      </c>
      <c r="H34454">
        <f t="shared" si="2753"/>
        <v>12</v>
      </c>
      <c r="I34454">
        <f t="shared" si="2754"/>
        <v>2018</v>
      </c>
      <c r="J34454">
        <v>10.560000419616699</v>
      </c>
      <c r="K34454">
        <v>0</v>
      </c>
    </row>
    <row r="34455" spans="1:11" x14ac:dyDescent="0.25">
      <c r="A34455" t="s">
        <v>34444</v>
      </c>
      <c r="B34455" s="1">
        <f t="shared" si="2755"/>
        <v>43824.822916583122</v>
      </c>
      <c r="C34455">
        <v>14.199999809265137</v>
      </c>
      <c r="D34455" s="2">
        <v>0</v>
      </c>
      <c r="E34455" t="s">
        <v>69484</v>
      </c>
      <c r="F34455" s="1">
        <f t="shared" si="2756"/>
        <v>43459.822916583122</v>
      </c>
      <c r="G34455">
        <f t="shared" si="2752"/>
        <v>25</v>
      </c>
      <c r="H34455">
        <f t="shared" si="2753"/>
        <v>12</v>
      </c>
      <c r="I34455">
        <f t="shared" si="2754"/>
        <v>2018</v>
      </c>
      <c r="J34455">
        <v>10.039999961853027</v>
      </c>
      <c r="K34455">
        <v>0</v>
      </c>
    </row>
    <row r="34456" spans="1:11" x14ac:dyDescent="0.25">
      <c r="A34456" t="s">
        <v>34445</v>
      </c>
      <c r="B34456" s="1">
        <f t="shared" si="2755"/>
        <v>43824.833333249786</v>
      </c>
      <c r="C34456">
        <v>14.239999771118164</v>
      </c>
      <c r="D34456" s="2">
        <v>0</v>
      </c>
      <c r="E34456" t="s">
        <v>69485</v>
      </c>
      <c r="F34456" s="1">
        <f t="shared" si="2756"/>
        <v>43459.833333249786</v>
      </c>
      <c r="G34456">
        <f t="shared" si="2752"/>
        <v>25</v>
      </c>
      <c r="H34456">
        <f t="shared" si="2753"/>
        <v>12</v>
      </c>
      <c r="I34456">
        <f t="shared" si="2754"/>
        <v>2018</v>
      </c>
      <c r="J34456">
        <v>9.7600002288818359</v>
      </c>
      <c r="K34456">
        <v>0</v>
      </c>
    </row>
    <row r="34457" spans="1:11" x14ac:dyDescent="0.25">
      <c r="A34457" t="s">
        <v>34446</v>
      </c>
      <c r="B34457" s="1">
        <f t="shared" si="2755"/>
        <v>43824.84374991645</v>
      </c>
      <c r="C34457">
        <v>14.720000267028809</v>
      </c>
      <c r="D34457" s="2">
        <v>0</v>
      </c>
      <c r="E34457" t="s">
        <v>69486</v>
      </c>
      <c r="F34457" s="1">
        <f t="shared" si="2756"/>
        <v>43459.84374991645</v>
      </c>
      <c r="G34457">
        <f t="shared" si="2752"/>
        <v>25</v>
      </c>
      <c r="H34457">
        <f t="shared" si="2753"/>
        <v>12</v>
      </c>
      <c r="I34457">
        <f t="shared" si="2754"/>
        <v>2018</v>
      </c>
      <c r="J34457">
        <v>9.6400003433227539</v>
      </c>
      <c r="K34457">
        <v>0</v>
      </c>
    </row>
    <row r="34458" spans="1:11" x14ac:dyDescent="0.25">
      <c r="A34458" t="s">
        <v>34447</v>
      </c>
      <c r="B34458" s="1">
        <f t="shared" si="2755"/>
        <v>43824.854166583114</v>
      </c>
      <c r="C34458">
        <v>14.319999694824219</v>
      </c>
      <c r="D34458" s="2">
        <v>0</v>
      </c>
      <c r="E34458" t="s">
        <v>69487</v>
      </c>
      <c r="F34458" s="1">
        <f t="shared" si="2756"/>
        <v>43459.854166583114</v>
      </c>
      <c r="G34458">
        <f t="shared" si="2752"/>
        <v>25</v>
      </c>
      <c r="H34458">
        <f t="shared" si="2753"/>
        <v>12</v>
      </c>
      <c r="I34458">
        <f t="shared" si="2754"/>
        <v>2018</v>
      </c>
      <c r="J34458">
        <v>9.5600004196166992</v>
      </c>
      <c r="K34458">
        <v>0</v>
      </c>
    </row>
    <row r="34459" spans="1:11" x14ac:dyDescent="0.25">
      <c r="A34459" t="s">
        <v>34448</v>
      </c>
      <c r="B34459" s="1">
        <f t="shared" si="2755"/>
        <v>43824.864583249779</v>
      </c>
      <c r="C34459">
        <v>15</v>
      </c>
      <c r="D34459" s="2">
        <v>0</v>
      </c>
      <c r="E34459" t="s">
        <v>69488</v>
      </c>
      <c r="F34459" s="1">
        <f t="shared" si="2756"/>
        <v>43459.864583249779</v>
      </c>
      <c r="G34459">
        <f t="shared" si="2752"/>
        <v>25</v>
      </c>
      <c r="H34459">
        <f t="shared" si="2753"/>
        <v>12</v>
      </c>
      <c r="I34459">
        <f t="shared" si="2754"/>
        <v>2018</v>
      </c>
      <c r="J34459">
        <v>10.840000152587891</v>
      </c>
      <c r="K34459">
        <v>0</v>
      </c>
    </row>
    <row r="34460" spans="1:11" x14ac:dyDescent="0.25">
      <c r="A34460" t="s">
        <v>34449</v>
      </c>
      <c r="B34460" s="1">
        <f t="shared" si="2755"/>
        <v>43824.874999916443</v>
      </c>
      <c r="C34460">
        <v>14.199999809265137</v>
      </c>
      <c r="D34460" s="2">
        <v>0</v>
      </c>
      <c r="E34460" t="s">
        <v>69489</v>
      </c>
      <c r="F34460" s="1">
        <f t="shared" si="2756"/>
        <v>43459.874999916443</v>
      </c>
      <c r="G34460">
        <f t="shared" si="2752"/>
        <v>25</v>
      </c>
      <c r="H34460">
        <f t="shared" si="2753"/>
        <v>12</v>
      </c>
      <c r="I34460">
        <f t="shared" si="2754"/>
        <v>2018</v>
      </c>
      <c r="J34460">
        <v>11</v>
      </c>
      <c r="K34460">
        <v>0</v>
      </c>
    </row>
    <row r="34461" spans="1:11" x14ac:dyDescent="0.25">
      <c r="A34461" t="s">
        <v>34450</v>
      </c>
      <c r="B34461" s="1">
        <f t="shared" si="2755"/>
        <v>43824.885416583107</v>
      </c>
      <c r="C34461">
        <v>14.520000457763672</v>
      </c>
      <c r="D34461" s="2">
        <v>0</v>
      </c>
      <c r="E34461" t="s">
        <v>69490</v>
      </c>
      <c r="F34461" s="1">
        <f t="shared" si="2756"/>
        <v>43459.885416583107</v>
      </c>
      <c r="G34461">
        <f t="shared" si="2752"/>
        <v>25</v>
      </c>
      <c r="H34461">
        <f t="shared" si="2753"/>
        <v>12</v>
      </c>
      <c r="I34461">
        <f t="shared" si="2754"/>
        <v>2018</v>
      </c>
      <c r="J34461">
        <v>10.640000343322754</v>
      </c>
      <c r="K34461">
        <v>0</v>
      </c>
    </row>
    <row r="34462" spans="1:11" x14ac:dyDescent="0.25">
      <c r="A34462" t="s">
        <v>34451</v>
      </c>
      <c r="B34462" s="1">
        <f t="shared" si="2755"/>
        <v>43824.895833249771</v>
      </c>
      <c r="C34462">
        <v>14.439999580383301</v>
      </c>
      <c r="D34462" s="2">
        <v>0</v>
      </c>
      <c r="E34462" t="s">
        <v>69491</v>
      </c>
      <c r="F34462" s="1">
        <f t="shared" si="2756"/>
        <v>43459.895833249771</v>
      </c>
      <c r="G34462">
        <f t="shared" si="2752"/>
        <v>25</v>
      </c>
      <c r="H34462">
        <f t="shared" si="2753"/>
        <v>12</v>
      </c>
      <c r="I34462">
        <f t="shared" si="2754"/>
        <v>2018</v>
      </c>
      <c r="J34462">
        <v>10.199999809265137</v>
      </c>
      <c r="K34462">
        <v>0</v>
      </c>
    </row>
    <row r="34463" spans="1:11" x14ac:dyDescent="0.25">
      <c r="A34463" t="s">
        <v>34452</v>
      </c>
      <c r="B34463" s="1">
        <f t="shared" si="2755"/>
        <v>43824.906249916436</v>
      </c>
      <c r="C34463">
        <v>14.560000419616699</v>
      </c>
      <c r="D34463" s="2">
        <v>0</v>
      </c>
      <c r="E34463" t="s">
        <v>69492</v>
      </c>
      <c r="F34463" s="1">
        <f t="shared" si="2756"/>
        <v>43459.906249916436</v>
      </c>
      <c r="G34463">
        <f t="shared" si="2752"/>
        <v>25</v>
      </c>
      <c r="H34463">
        <f t="shared" si="2753"/>
        <v>12</v>
      </c>
      <c r="I34463">
        <f t="shared" si="2754"/>
        <v>2018</v>
      </c>
      <c r="J34463">
        <v>10.279999732971191</v>
      </c>
      <c r="K34463">
        <v>0</v>
      </c>
    </row>
    <row r="34464" spans="1:11" x14ac:dyDescent="0.25">
      <c r="A34464" t="s">
        <v>34453</v>
      </c>
      <c r="B34464" s="1">
        <f t="shared" si="2755"/>
        <v>43824.9166665831</v>
      </c>
      <c r="C34464">
        <v>14.479999542236328</v>
      </c>
      <c r="D34464" s="2">
        <v>0</v>
      </c>
      <c r="E34464" t="s">
        <v>69493</v>
      </c>
      <c r="F34464" s="1">
        <f t="shared" si="2756"/>
        <v>43459.9166665831</v>
      </c>
      <c r="G34464">
        <f t="shared" si="2752"/>
        <v>25</v>
      </c>
      <c r="H34464">
        <f t="shared" si="2753"/>
        <v>12</v>
      </c>
      <c r="I34464">
        <f t="shared" si="2754"/>
        <v>2018</v>
      </c>
      <c r="J34464">
        <v>10.039999961853027</v>
      </c>
      <c r="K34464">
        <v>0</v>
      </c>
    </row>
    <row r="34465" spans="1:11" x14ac:dyDescent="0.25">
      <c r="A34465" t="s">
        <v>34454</v>
      </c>
      <c r="B34465" s="1">
        <f t="shared" si="2755"/>
        <v>43824.927083249764</v>
      </c>
      <c r="C34465">
        <v>13.239999771118164</v>
      </c>
      <c r="D34465" s="2">
        <v>0</v>
      </c>
      <c r="E34465" t="s">
        <v>69494</v>
      </c>
      <c r="F34465" s="1">
        <f t="shared" si="2756"/>
        <v>43459.927083249764</v>
      </c>
      <c r="G34465">
        <f t="shared" si="2752"/>
        <v>25</v>
      </c>
      <c r="H34465">
        <f t="shared" si="2753"/>
        <v>12</v>
      </c>
      <c r="I34465">
        <f t="shared" si="2754"/>
        <v>2018</v>
      </c>
      <c r="J34465">
        <v>10.119999885559082</v>
      </c>
      <c r="K34465">
        <v>0</v>
      </c>
    </row>
    <row r="34466" spans="1:11" x14ac:dyDescent="0.25">
      <c r="A34466" t="s">
        <v>34455</v>
      </c>
      <c r="B34466" s="1">
        <f t="shared" si="2755"/>
        <v>43824.937499916428</v>
      </c>
      <c r="C34466">
        <v>13.520000457763672</v>
      </c>
      <c r="D34466" s="2">
        <v>0</v>
      </c>
      <c r="E34466" t="s">
        <v>69495</v>
      </c>
      <c r="F34466" s="1">
        <f t="shared" si="2756"/>
        <v>43459.937499916428</v>
      </c>
      <c r="G34466">
        <f t="shared" si="2752"/>
        <v>25</v>
      </c>
      <c r="H34466">
        <f t="shared" si="2753"/>
        <v>12</v>
      </c>
      <c r="I34466">
        <f t="shared" si="2754"/>
        <v>2018</v>
      </c>
      <c r="J34466">
        <v>9.2799997329711914</v>
      </c>
      <c r="K34466">
        <v>0</v>
      </c>
    </row>
    <row r="34467" spans="1:11" x14ac:dyDescent="0.25">
      <c r="A34467" t="s">
        <v>34456</v>
      </c>
      <c r="B34467" s="1">
        <f t="shared" si="2755"/>
        <v>43824.947916583093</v>
      </c>
      <c r="C34467">
        <v>13.439999580383301</v>
      </c>
      <c r="D34467" s="2">
        <v>0</v>
      </c>
      <c r="E34467" t="s">
        <v>69496</v>
      </c>
      <c r="F34467" s="1">
        <f t="shared" si="2756"/>
        <v>43459.947916583093</v>
      </c>
      <c r="G34467">
        <f t="shared" si="2752"/>
        <v>25</v>
      </c>
      <c r="H34467">
        <f t="shared" si="2753"/>
        <v>12</v>
      </c>
      <c r="I34467">
        <f t="shared" si="2754"/>
        <v>2018</v>
      </c>
      <c r="J34467">
        <v>9.7600002288818359</v>
      </c>
      <c r="K34467">
        <v>0</v>
      </c>
    </row>
    <row r="34468" spans="1:11" x14ac:dyDescent="0.25">
      <c r="A34468" t="s">
        <v>34457</v>
      </c>
      <c r="B34468" s="1">
        <f t="shared" si="2755"/>
        <v>43824.958333249757</v>
      </c>
      <c r="C34468">
        <v>13.920000076293945</v>
      </c>
      <c r="D34468" s="2">
        <v>0</v>
      </c>
      <c r="E34468" t="s">
        <v>69497</v>
      </c>
      <c r="F34468" s="1">
        <f t="shared" si="2756"/>
        <v>43459.958333249757</v>
      </c>
      <c r="G34468">
        <f t="shared" si="2752"/>
        <v>25</v>
      </c>
      <c r="H34468">
        <f t="shared" si="2753"/>
        <v>12</v>
      </c>
      <c r="I34468">
        <f t="shared" si="2754"/>
        <v>2018</v>
      </c>
      <c r="J34468">
        <v>9.8400001525878906</v>
      </c>
      <c r="K34468">
        <v>0</v>
      </c>
    </row>
    <row r="34469" spans="1:11" x14ac:dyDescent="0.25">
      <c r="A34469" t="s">
        <v>34458</v>
      </c>
      <c r="B34469" s="1">
        <f t="shared" si="2755"/>
        <v>43824.968749916421</v>
      </c>
      <c r="C34469">
        <v>14.039999961853027</v>
      </c>
      <c r="D34469" s="2">
        <v>0</v>
      </c>
      <c r="E34469" t="s">
        <v>69498</v>
      </c>
      <c r="F34469" s="1">
        <f t="shared" si="2756"/>
        <v>43459.968749916421</v>
      </c>
      <c r="G34469">
        <f t="shared" si="2752"/>
        <v>25</v>
      </c>
      <c r="H34469">
        <f t="shared" si="2753"/>
        <v>12</v>
      </c>
      <c r="I34469">
        <f t="shared" si="2754"/>
        <v>2018</v>
      </c>
      <c r="J34469">
        <v>9.6800003051757813</v>
      </c>
      <c r="K34469">
        <v>0</v>
      </c>
    </row>
    <row r="34470" spans="1:11" x14ac:dyDescent="0.25">
      <c r="A34470" t="s">
        <v>34459</v>
      </c>
      <c r="B34470" s="1">
        <f t="shared" si="2755"/>
        <v>43824.979166583085</v>
      </c>
      <c r="C34470">
        <v>12.239999771118164</v>
      </c>
      <c r="D34470" s="2">
        <v>0</v>
      </c>
      <c r="E34470" t="s">
        <v>69499</v>
      </c>
      <c r="F34470" s="1">
        <f t="shared" si="2756"/>
        <v>43459.979166583085</v>
      </c>
      <c r="G34470">
        <f t="shared" si="2752"/>
        <v>25</v>
      </c>
      <c r="H34470">
        <f t="shared" si="2753"/>
        <v>12</v>
      </c>
      <c r="I34470">
        <f t="shared" si="2754"/>
        <v>2018</v>
      </c>
      <c r="J34470">
        <v>7.880000114440918</v>
      </c>
      <c r="K34470">
        <v>0</v>
      </c>
    </row>
    <row r="34471" spans="1:11" x14ac:dyDescent="0.25">
      <c r="A34471" t="s">
        <v>34460</v>
      </c>
      <c r="B34471" s="1">
        <f t="shared" si="2755"/>
        <v>43824.98958324975</v>
      </c>
      <c r="C34471">
        <v>10.399999618530273</v>
      </c>
      <c r="D34471" s="2">
        <v>0</v>
      </c>
      <c r="E34471" t="s">
        <v>69500</v>
      </c>
      <c r="F34471" s="1">
        <f t="shared" si="2756"/>
        <v>43459.98958324975</v>
      </c>
      <c r="G34471">
        <f t="shared" si="2752"/>
        <v>25</v>
      </c>
      <c r="H34471">
        <f t="shared" si="2753"/>
        <v>12</v>
      </c>
      <c r="I34471">
        <f t="shared" si="2754"/>
        <v>2018</v>
      </c>
      <c r="J34471">
        <v>5.5199999809265137</v>
      </c>
      <c r="K34471">
        <v>0</v>
      </c>
    </row>
    <row r="34472" spans="1:11" x14ac:dyDescent="0.25">
      <c r="A34472" t="s">
        <v>34461</v>
      </c>
      <c r="B34472" s="1">
        <f t="shared" si="2755"/>
        <v>43824.999999916414</v>
      </c>
      <c r="C34472">
        <v>8</v>
      </c>
      <c r="D34472" s="2">
        <v>0</v>
      </c>
      <c r="E34472" t="s">
        <v>69501</v>
      </c>
      <c r="F34472" s="1">
        <f t="shared" si="2756"/>
        <v>43459.999999916414</v>
      </c>
      <c r="G34472">
        <f t="shared" si="2752"/>
        <v>26</v>
      </c>
      <c r="H34472">
        <f t="shared" si="2753"/>
        <v>12</v>
      </c>
      <c r="I34472">
        <f t="shared" si="2754"/>
        <v>2018</v>
      </c>
      <c r="J34472">
        <v>3.5999999046325684</v>
      </c>
      <c r="K34472">
        <v>0</v>
      </c>
    </row>
    <row r="34473" spans="1:11" x14ac:dyDescent="0.25">
      <c r="A34473" t="s">
        <v>34462</v>
      </c>
      <c r="B34473" s="1">
        <f t="shared" si="2755"/>
        <v>43825.010416583078</v>
      </c>
      <c r="C34473">
        <v>7.5199999809265137</v>
      </c>
      <c r="D34473" s="2">
        <v>0</v>
      </c>
      <c r="E34473" t="s">
        <v>69502</v>
      </c>
      <c r="F34473" s="1">
        <f t="shared" si="2756"/>
        <v>43460.010416583078</v>
      </c>
      <c r="G34473">
        <f t="shared" si="2752"/>
        <v>26</v>
      </c>
      <c r="H34473">
        <f t="shared" si="2753"/>
        <v>12</v>
      </c>
      <c r="I34473">
        <f t="shared" si="2754"/>
        <v>2018</v>
      </c>
      <c r="J34473">
        <v>4.679999828338623</v>
      </c>
      <c r="K34473">
        <v>0</v>
      </c>
    </row>
    <row r="34474" spans="1:11" x14ac:dyDescent="0.25">
      <c r="A34474" t="s">
        <v>34463</v>
      </c>
      <c r="B34474" s="1">
        <f t="shared" si="2755"/>
        <v>43825.020833249742</v>
      </c>
      <c r="C34474">
        <v>7.6399998664855957</v>
      </c>
      <c r="D34474" s="2">
        <v>0</v>
      </c>
      <c r="E34474" t="s">
        <v>69503</v>
      </c>
      <c r="F34474" s="1">
        <f t="shared" si="2756"/>
        <v>43460.020833249742</v>
      </c>
      <c r="G34474">
        <f t="shared" si="2752"/>
        <v>26</v>
      </c>
      <c r="H34474">
        <f t="shared" si="2753"/>
        <v>12</v>
      </c>
      <c r="I34474">
        <f t="shared" si="2754"/>
        <v>2018</v>
      </c>
      <c r="J34474">
        <v>3.8399999141693115</v>
      </c>
      <c r="K34474">
        <v>0</v>
      </c>
    </row>
    <row r="34475" spans="1:11" x14ac:dyDescent="0.25">
      <c r="A34475" t="s">
        <v>34464</v>
      </c>
      <c r="B34475" s="1">
        <f t="shared" si="2755"/>
        <v>43825.031249916407</v>
      </c>
      <c r="C34475">
        <v>7.7600002288818359</v>
      </c>
      <c r="D34475" s="2">
        <v>0</v>
      </c>
      <c r="E34475" t="s">
        <v>69504</v>
      </c>
      <c r="F34475" s="1">
        <f t="shared" si="2756"/>
        <v>43460.031249916407</v>
      </c>
      <c r="G34475">
        <f t="shared" si="2752"/>
        <v>26</v>
      </c>
      <c r="H34475">
        <f t="shared" si="2753"/>
        <v>12</v>
      </c>
      <c r="I34475">
        <f t="shared" si="2754"/>
        <v>2018</v>
      </c>
      <c r="J34475">
        <v>4.7600002288818359</v>
      </c>
      <c r="K34475">
        <v>0</v>
      </c>
    </row>
    <row r="34476" spans="1:11" x14ac:dyDescent="0.25">
      <c r="A34476" t="s">
        <v>34465</v>
      </c>
      <c r="B34476" s="1">
        <f t="shared" si="2755"/>
        <v>43825.041666583071</v>
      </c>
      <c r="C34476">
        <v>7.5199999809265137</v>
      </c>
      <c r="D34476" s="2">
        <v>0</v>
      </c>
      <c r="E34476" t="s">
        <v>69505</v>
      </c>
      <c r="F34476" s="1">
        <f t="shared" si="2756"/>
        <v>43460.041666583071</v>
      </c>
      <c r="G34476">
        <f t="shared" si="2752"/>
        <v>26</v>
      </c>
      <c r="H34476">
        <f t="shared" si="2753"/>
        <v>12</v>
      </c>
      <c r="I34476">
        <f t="shared" si="2754"/>
        <v>2018</v>
      </c>
      <c r="J34476">
        <v>3.8399999141693115</v>
      </c>
      <c r="K34476">
        <v>0</v>
      </c>
    </row>
    <row r="34477" spans="1:11" x14ac:dyDescent="0.25">
      <c r="A34477" t="s">
        <v>34466</v>
      </c>
      <c r="B34477" s="1">
        <f t="shared" si="2755"/>
        <v>43825.052083249735</v>
      </c>
      <c r="C34477">
        <v>5.679999828338623</v>
      </c>
      <c r="D34477" s="2">
        <v>0</v>
      </c>
      <c r="E34477" t="s">
        <v>69506</v>
      </c>
      <c r="F34477" s="1">
        <f t="shared" si="2756"/>
        <v>43460.052083249735</v>
      </c>
      <c r="G34477">
        <f t="shared" si="2752"/>
        <v>26</v>
      </c>
      <c r="H34477">
        <f t="shared" si="2753"/>
        <v>12</v>
      </c>
      <c r="I34477">
        <f t="shared" si="2754"/>
        <v>2018</v>
      </c>
      <c r="J34477">
        <v>4.8400001525878906</v>
      </c>
      <c r="K34477">
        <v>0</v>
      </c>
    </row>
    <row r="34478" spans="1:11" x14ac:dyDescent="0.25">
      <c r="A34478" t="s">
        <v>34467</v>
      </c>
      <c r="B34478" s="1">
        <f t="shared" si="2755"/>
        <v>43825.062499916399</v>
      </c>
      <c r="C34478">
        <v>5.679999828338623</v>
      </c>
      <c r="D34478" s="2">
        <v>0</v>
      </c>
      <c r="E34478" t="s">
        <v>69507</v>
      </c>
      <c r="F34478" s="1">
        <f t="shared" si="2756"/>
        <v>43460.062499916399</v>
      </c>
      <c r="G34478">
        <f t="shared" si="2752"/>
        <v>26</v>
      </c>
      <c r="H34478">
        <f t="shared" si="2753"/>
        <v>12</v>
      </c>
      <c r="I34478">
        <f t="shared" si="2754"/>
        <v>2018</v>
      </c>
      <c r="J34478">
        <v>5.320000171661377</v>
      </c>
      <c r="K34478">
        <v>0</v>
      </c>
    </row>
    <row r="34479" spans="1:11" x14ac:dyDescent="0.25">
      <c r="A34479" t="s">
        <v>34468</v>
      </c>
      <c r="B34479" s="1">
        <f t="shared" si="2755"/>
        <v>43825.072916583063</v>
      </c>
      <c r="C34479">
        <v>5.559999942779541</v>
      </c>
      <c r="D34479" s="2">
        <v>0</v>
      </c>
      <c r="E34479" t="s">
        <v>69508</v>
      </c>
      <c r="F34479" s="1">
        <f t="shared" si="2756"/>
        <v>43460.072916583063</v>
      </c>
      <c r="G34479">
        <f t="shared" si="2752"/>
        <v>26</v>
      </c>
      <c r="H34479">
        <f t="shared" si="2753"/>
        <v>12</v>
      </c>
      <c r="I34479">
        <f t="shared" si="2754"/>
        <v>2018</v>
      </c>
      <c r="J34479">
        <v>4.559999942779541</v>
      </c>
      <c r="K34479">
        <v>0</v>
      </c>
    </row>
    <row r="34480" spans="1:11" x14ac:dyDescent="0.25">
      <c r="A34480" t="s">
        <v>34469</v>
      </c>
      <c r="B34480" s="1">
        <f t="shared" si="2755"/>
        <v>43825.083333249728</v>
      </c>
      <c r="C34480">
        <v>5.8000001907348633</v>
      </c>
      <c r="D34480" s="2">
        <v>0</v>
      </c>
      <c r="E34480" t="s">
        <v>69509</v>
      </c>
      <c r="F34480" s="1">
        <f t="shared" si="2756"/>
        <v>43460.083333249728</v>
      </c>
      <c r="G34480">
        <f t="shared" si="2752"/>
        <v>26</v>
      </c>
      <c r="H34480">
        <f t="shared" si="2753"/>
        <v>12</v>
      </c>
      <c r="I34480">
        <f t="shared" si="2754"/>
        <v>2018</v>
      </c>
      <c r="J34480">
        <v>4.8000001907348633</v>
      </c>
      <c r="K34480">
        <v>0</v>
      </c>
    </row>
    <row r="34481" spans="1:11" x14ac:dyDescent="0.25">
      <c r="A34481" t="s">
        <v>34470</v>
      </c>
      <c r="B34481" s="1">
        <f t="shared" si="2755"/>
        <v>43825.093749916392</v>
      </c>
      <c r="C34481">
        <v>5.6399998664855957</v>
      </c>
      <c r="D34481" s="2">
        <v>0</v>
      </c>
      <c r="E34481" t="s">
        <v>69510</v>
      </c>
      <c r="F34481" s="1">
        <f t="shared" si="2756"/>
        <v>43460.093749916392</v>
      </c>
      <c r="G34481">
        <f t="shared" si="2752"/>
        <v>26</v>
      </c>
      <c r="H34481">
        <f t="shared" si="2753"/>
        <v>12</v>
      </c>
      <c r="I34481">
        <f t="shared" si="2754"/>
        <v>2018</v>
      </c>
      <c r="J34481">
        <v>4.8400001525878906</v>
      </c>
      <c r="K34481">
        <v>0</v>
      </c>
    </row>
    <row r="34482" spans="1:11" x14ac:dyDescent="0.25">
      <c r="A34482" t="s">
        <v>34471</v>
      </c>
      <c r="B34482" s="1">
        <f t="shared" si="2755"/>
        <v>43825.104166583056</v>
      </c>
      <c r="C34482">
        <v>5.4800000190734863</v>
      </c>
      <c r="D34482" s="2">
        <v>0</v>
      </c>
      <c r="E34482" t="s">
        <v>69511</v>
      </c>
      <c r="F34482" s="1">
        <f t="shared" si="2756"/>
        <v>43460.104166583056</v>
      </c>
      <c r="G34482">
        <f t="shared" si="2752"/>
        <v>26</v>
      </c>
      <c r="H34482">
        <f t="shared" si="2753"/>
        <v>12</v>
      </c>
      <c r="I34482">
        <f t="shared" si="2754"/>
        <v>2018</v>
      </c>
      <c r="J34482">
        <v>4.7600002288818359</v>
      </c>
      <c r="K34482">
        <v>0</v>
      </c>
    </row>
    <row r="34483" spans="1:11" x14ac:dyDescent="0.25">
      <c r="A34483" t="s">
        <v>34472</v>
      </c>
      <c r="B34483" s="1">
        <f t="shared" si="2755"/>
        <v>43825.11458324972</v>
      </c>
      <c r="C34483">
        <v>5.5199999809265137</v>
      </c>
      <c r="D34483" s="2">
        <v>0</v>
      </c>
      <c r="E34483" t="s">
        <v>69512</v>
      </c>
      <c r="F34483" s="1">
        <f t="shared" si="2756"/>
        <v>43460.11458324972</v>
      </c>
      <c r="G34483">
        <f t="shared" si="2752"/>
        <v>26</v>
      </c>
      <c r="H34483">
        <f t="shared" si="2753"/>
        <v>12</v>
      </c>
      <c r="I34483">
        <f t="shared" si="2754"/>
        <v>2018</v>
      </c>
      <c r="J34483">
        <v>6.559999942779541</v>
      </c>
      <c r="K34483">
        <v>0</v>
      </c>
    </row>
    <row r="34484" spans="1:11" x14ac:dyDescent="0.25">
      <c r="A34484" t="s">
        <v>34473</v>
      </c>
      <c r="B34484" s="1">
        <f t="shared" si="2755"/>
        <v>43825.124999916385</v>
      </c>
      <c r="C34484">
        <v>5.679999828338623</v>
      </c>
      <c r="D34484" s="2">
        <v>0</v>
      </c>
      <c r="E34484" t="s">
        <v>69513</v>
      </c>
      <c r="F34484" s="1">
        <f t="shared" si="2756"/>
        <v>43460.124999916385</v>
      </c>
      <c r="G34484">
        <f t="shared" si="2752"/>
        <v>26</v>
      </c>
      <c r="H34484">
        <f t="shared" si="2753"/>
        <v>12</v>
      </c>
      <c r="I34484">
        <f t="shared" si="2754"/>
        <v>2018</v>
      </c>
      <c r="J34484">
        <v>7.3600001335144043</v>
      </c>
      <c r="K34484">
        <v>0</v>
      </c>
    </row>
    <row r="34485" spans="1:11" x14ac:dyDescent="0.25">
      <c r="A34485" t="s">
        <v>34474</v>
      </c>
      <c r="B34485" s="1">
        <f t="shared" si="2755"/>
        <v>43825.135416583049</v>
      </c>
      <c r="C34485">
        <v>5.880000114440918</v>
      </c>
      <c r="D34485" s="2">
        <v>0</v>
      </c>
      <c r="E34485" t="s">
        <v>69514</v>
      </c>
      <c r="F34485" s="1">
        <f t="shared" si="2756"/>
        <v>43460.135416583049</v>
      </c>
      <c r="G34485">
        <f t="shared" si="2752"/>
        <v>26</v>
      </c>
      <c r="H34485">
        <f t="shared" si="2753"/>
        <v>12</v>
      </c>
      <c r="I34485">
        <f t="shared" si="2754"/>
        <v>2018</v>
      </c>
      <c r="J34485">
        <v>5.320000171661377</v>
      </c>
      <c r="K34485">
        <v>0</v>
      </c>
    </row>
    <row r="34486" spans="1:11" x14ac:dyDescent="0.25">
      <c r="A34486" t="s">
        <v>34475</v>
      </c>
      <c r="B34486" s="1">
        <f t="shared" si="2755"/>
        <v>43825.145833249713</v>
      </c>
      <c r="C34486">
        <v>6.4800000190734863</v>
      </c>
      <c r="D34486" s="2">
        <v>0</v>
      </c>
      <c r="E34486" t="s">
        <v>69515</v>
      </c>
      <c r="F34486" s="1">
        <f t="shared" si="2756"/>
        <v>43460.145833249713</v>
      </c>
      <c r="G34486">
        <f t="shared" si="2752"/>
        <v>26</v>
      </c>
      <c r="H34486">
        <f t="shared" si="2753"/>
        <v>12</v>
      </c>
      <c r="I34486">
        <f t="shared" si="2754"/>
        <v>2018</v>
      </c>
      <c r="J34486">
        <v>3.7999999523162842</v>
      </c>
      <c r="K34486">
        <v>0</v>
      </c>
    </row>
    <row r="34487" spans="1:11" x14ac:dyDescent="0.25">
      <c r="A34487" t="s">
        <v>34476</v>
      </c>
      <c r="B34487" s="1">
        <f t="shared" si="2755"/>
        <v>43825.156249916377</v>
      </c>
      <c r="C34487">
        <v>7.1999998092651367</v>
      </c>
      <c r="D34487" s="2">
        <v>0</v>
      </c>
      <c r="E34487" t="s">
        <v>69516</v>
      </c>
      <c r="F34487" s="1">
        <f t="shared" si="2756"/>
        <v>43460.156249916377</v>
      </c>
      <c r="G34487">
        <f t="shared" si="2752"/>
        <v>26</v>
      </c>
      <c r="H34487">
        <f t="shared" si="2753"/>
        <v>12</v>
      </c>
      <c r="I34487">
        <f t="shared" si="2754"/>
        <v>2018</v>
      </c>
      <c r="J34487">
        <v>4.2800002098083496</v>
      </c>
      <c r="K34487">
        <v>0</v>
      </c>
    </row>
    <row r="34488" spans="1:11" x14ac:dyDescent="0.25">
      <c r="A34488" t="s">
        <v>34477</v>
      </c>
      <c r="B34488" s="1">
        <f t="shared" si="2755"/>
        <v>43825.166666583042</v>
      </c>
      <c r="C34488">
        <v>6.6399998664855957</v>
      </c>
      <c r="D34488" s="2">
        <v>0</v>
      </c>
      <c r="E34488" t="s">
        <v>69517</v>
      </c>
      <c r="F34488" s="1">
        <f t="shared" si="2756"/>
        <v>43460.166666583042</v>
      </c>
      <c r="G34488">
        <f t="shared" si="2752"/>
        <v>26</v>
      </c>
      <c r="H34488">
        <f t="shared" si="2753"/>
        <v>12</v>
      </c>
      <c r="I34488">
        <f t="shared" si="2754"/>
        <v>2018</v>
      </c>
      <c r="J34488">
        <v>4.320000171661377</v>
      </c>
      <c r="K34488">
        <v>0</v>
      </c>
    </row>
    <row r="34489" spans="1:11" x14ac:dyDescent="0.25">
      <c r="A34489" t="s">
        <v>34478</v>
      </c>
      <c r="B34489" s="1">
        <f t="shared" si="2755"/>
        <v>43825.177083249706</v>
      </c>
      <c r="C34489">
        <v>6.2800002098083496</v>
      </c>
      <c r="D34489" s="2">
        <v>0</v>
      </c>
      <c r="E34489" t="s">
        <v>69518</v>
      </c>
      <c r="F34489" s="1">
        <f t="shared" si="2756"/>
        <v>43460.177083249706</v>
      </c>
      <c r="G34489">
        <f t="shared" si="2752"/>
        <v>26</v>
      </c>
      <c r="H34489">
        <f t="shared" si="2753"/>
        <v>12</v>
      </c>
      <c r="I34489">
        <f t="shared" si="2754"/>
        <v>2018</v>
      </c>
      <c r="J34489">
        <v>4.440000057220459</v>
      </c>
      <c r="K34489">
        <v>0</v>
      </c>
    </row>
    <row r="34490" spans="1:11" x14ac:dyDescent="0.25">
      <c r="A34490" t="s">
        <v>34479</v>
      </c>
      <c r="B34490" s="1">
        <f t="shared" si="2755"/>
        <v>43825.18749991637</v>
      </c>
      <c r="C34490">
        <v>6.119999885559082</v>
      </c>
      <c r="D34490" s="2">
        <v>0</v>
      </c>
      <c r="E34490" t="s">
        <v>69519</v>
      </c>
      <c r="F34490" s="1">
        <f t="shared" si="2756"/>
        <v>43460.18749991637</v>
      </c>
      <c r="G34490">
        <f t="shared" si="2752"/>
        <v>26</v>
      </c>
      <c r="H34490">
        <f t="shared" si="2753"/>
        <v>12</v>
      </c>
      <c r="I34490">
        <f t="shared" si="2754"/>
        <v>2018</v>
      </c>
      <c r="J34490">
        <v>4.1599998474121094</v>
      </c>
      <c r="K34490">
        <v>0</v>
      </c>
    </row>
    <row r="34491" spans="1:11" x14ac:dyDescent="0.25">
      <c r="A34491" t="s">
        <v>34480</v>
      </c>
      <c r="B34491" s="1">
        <f t="shared" si="2755"/>
        <v>43825.197916583034</v>
      </c>
      <c r="C34491">
        <v>5.880000114440918</v>
      </c>
      <c r="D34491" s="2">
        <v>0</v>
      </c>
      <c r="E34491" t="s">
        <v>69520</v>
      </c>
      <c r="F34491" s="1">
        <f t="shared" si="2756"/>
        <v>43460.197916583034</v>
      </c>
      <c r="G34491">
        <f t="shared" si="2752"/>
        <v>26</v>
      </c>
      <c r="H34491">
        <f t="shared" si="2753"/>
        <v>12</v>
      </c>
      <c r="I34491">
        <f t="shared" si="2754"/>
        <v>2018</v>
      </c>
      <c r="J34491">
        <v>3.7599999904632568</v>
      </c>
      <c r="K34491">
        <v>0</v>
      </c>
    </row>
    <row r="34492" spans="1:11" x14ac:dyDescent="0.25">
      <c r="A34492" t="s">
        <v>34481</v>
      </c>
      <c r="B34492" s="1">
        <f t="shared" si="2755"/>
        <v>43825.208333249699</v>
      </c>
      <c r="C34492">
        <v>5</v>
      </c>
      <c r="D34492" s="2">
        <v>0</v>
      </c>
      <c r="E34492" t="s">
        <v>69521</v>
      </c>
      <c r="F34492" s="1">
        <f t="shared" si="2756"/>
        <v>43460.208333249699</v>
      </c>
      <c r="G34492">
        <f t="shared" si="2752"/>
        <v>26</v>
      </c>
      <c r="H34492">
        <f t="shared" si="2753"/>
        <v>12</v>
      </c>
      <c r="I34492">
        <f t="shared" si="2754"/>
        <v>2018</v>
      </c>
      <c r="J34492">
        <v>4.7600002288818359</v>
      </c>
      <c r="K34492">
        <v>0</v>
      </c>
    </row>
    <row r="34493" spans="1:11" x14ac:dyDescent="0.25">
      <c r="A34493" t="s">
        <v>34482</v>
      </c>
      <c r="B34493" s="1">
        <f t="shared" si="2755"/>
        <v>43825.218749916363</v>
      </c>
      <c r="C34493">
        <v>4.7199997901916504</v>
      </c>
      <c r="D34493" s="2">
        <v>0</v>
      </c>
      <c r="E34493" t="s">
        <v>69522</v>
      </c>
      <c r="F34493" s="1">
        <f t="shared" si="2756"/>
        <v>43460.218749916363</v>
      </c>
      <c r="G34493">
        <f t="shared" si="2752"/>
        <v>26</v>
      </c>
      <c r="H34493">
        <f t="shared" si="2753"/>
        <v>12</v>
      </c>
      <c r="I34493">
        <f t="shared" si="2754"/>
        <v>2018</v>
      </c>
      <c r="J34493">
        <v>4.1999998092651367</v>
      </c>
      <c r="K34493">
        <v>0</v>
      </c>
    </row>
    <row r="34494" spans="1:11" x14ac:dyDescent="0.25">
      <c r="A34494" t="s">
        <v>34483</v>
      </c>
      <c r="B34494" s="1">
        <f t="shared" si="2755"/>
        <v>43825.229166583027</v>
      </c>
      <c r="C34494">
        <v>4.3600001335144043</v>
      </c>
      <c r="D34494" s="2">
        <v>0</v>
      </c>
      <c r="E34494" t="s">
        <v>69523</v>
      </c>
      <c r="F34494" s="1">
        <f t="shared" si="2756"/>
        <v>43460.229166583027</v>
      </c>
      <c r="G34494">
        <f t="shared" si="2752"/>
        <v>26</v>
      </c>
      <c r="H34494">
        <f t="shared" si="2753"/>
        <v>12</v>
      </c>
      <c r="I34494">
        <f t="shared" si="2754"/>
        <v>2018</v>
      </c>
      <c r="J34494">
        <v>3.9600000381469727</v>
      </c>
      <c r="K34494">
        <v>0</v>
      </c>
    </row>
    <row r="34495" spans="1:11" x14ac:dyDescent="0.25">
      <c r="A34495" t="s">
        <v>34484</v>
      </c>
      <c r="B34495" s="1">
        <f t="shared" si="2755"/>
        <v>43825.239583249691</v>
      </c>
      <c r="C34495">
        <v>3.7999999523162842</v>
      </c>
      <c r="D34495" s="2">
        <v>0</v>
      </c>
      <c r="E34495" t="s">
        <v>69524</v>
      </c>
      <c r="F34495" s="1">
        <f t="shared" si="2756"/>
        <v>43460.239583249691</v>
      </c>
      <c r="G34495">
        <f t="shared" si="2752"/>
        <v>26</v>
      </c>
      <c r="H34495">
        <f t="shared" si="2753"/>
        <v>12</v>
      </c>
      <c r="I34495">
        <f t="shared" si="2754"/>
        <v>2018</v>
      </c>
      <c r="J34495">
        <v>2.7999999523162842</v>
      </c>
      <c r="K34495">
        <v>0</v>
      </c>
    </row>
    <row r="34496" spans="1:11" x14ac:dyDescent="0.25">
      <c r="A34496" t="s">
        <v>34485</v>
      </c>
      <c r="B34496" s="1">
        <f t="shared" si="2755"/>
        <v>43825.249999916356</v>
      </c>
      <c r="C34496">
        <v>3.880000114440918</v>
      </c>
      <c r="D34496" s="2">
        <v>0</v>
      </c>
      <c r="E34496" t="s">
        <v>69525</v>
      </c>
      <c r="F34496" s="1">
        <f t="shared" si="2756"/>
        <v>43460.249999916356</v>
      </c>
      <c r="G34496">
        <f t="shared" si="2752"/>
        <v>26</v>
      </c>
      <c r="H34496">
        <f t="shared" si="2753"/>
        <v>12</v>
      </c>
      <c r="I34496">
        <f t="shared" si="2754"/>
        <v>2018</v>
      </c>
      <c r="J34496">
        <v>2.7999999523162842</v>
      </c>
      <c r="K34496">
        <v>0</v>
      </c>
    </row>
    <row r="34497" spans="1:11" x14ac:dyDescent="0.25">
      <c r="A34497" t="s">
        <v>34486</v>
      </c>
      <c r="B34497" s="1">
        <f t="shared" si="2755"/>
        <v>43825.26041658302</v>
      </c>
      <c r="C34497">
        <v>3.7999999523162842</v>
      </c>
      <c r="D34497" s="2">
        <v>0</v>
      </c>
      <c r="E34497" t="s">
        <v>69526</v>
      </c>
      <c r="F34497" s="1">
        <f t="shared" si="2756"/>
        <v>43460.26041658302</v>
      </c>
      <c r="G34497">
        <f t="shared" si="2752"/>
        <v>26</v>
      </c>
      <c r="H34497">
        <f t="shared" si="2753"/>
        <v>12</v>
      </c>
      <c r="I34497">
        <f t="shared" si="2754"/>
        <v>2018</v>
      </c>
      <c r="J34497">
        <v>3.2000000476837158</v>
      </c>
      <c r="K34497">
        <v>0</v>
      </c>
    </row>
    <row r="34498" spans="1:11" x14ac:dyDescent="0.25">
      <c r="A34498" t="s">
        <v>34487</v>
      </c>
      <c r="B34498" s="1">
        <f t="shared" si="2755"/>
        <v>43825.270833249684</v>
      </c>
      <c r="C34498">
        <v>4</v>
      </c>
      <c r="D34498" s="2">
        <v>0</v>
      </c>
      <c r="E34498" t="s">
        <v>69527</v>
      </c>
      <c r="F34498" s="1">
        <f t="shared" si="2756"/>
        <v>43460.270833249684</v>
      </c>
      <c r="G34498">
        <f t="shared" si="2752"/>
        <v>26</v>
      </c>
      <c r="H34498">
        <f t="shared" si="2753"/>
        <v>12</v>
      </c>
      <c r="I34498">
        <f t="shared" si="2754"/>
        <v>2018</v>
      </c>
      <c r="J34498">
        <v>3.119999885559082</v>
      </c>
      <c r="K34498">
        <v>0</v>
      </c>
    </row>
    <row r="34499" spans="1:11" x14ac:dyDescent="0.25">
      <c r="A34499" t="s">
        <v>34488</v>
      </c>
      <c r="B34499" s="1">
        <f t="shared" si="2755"/>
        <v>43825.281249916348</v>
      </c>
      <c r="C34499">
        <v>4.2399997711181641</v>
      </c>
      <c r="D34499" s="2">
        <v>0</v>
      </c>
      <c r="E34499" t="s">
        <v>69528</v>
      </c>
      <c r="F34499" s="1">
        <f t="shared" si="2756"/>
        <v>43460.281249916348</v>
      </c>
      <c r="G34499">
        <f t="shared" si="2752"/>
        <v>26</v>
      </c>
      <c r="H34499">
        <f t="shared" si="2753"/>
        <v>12</v>
      </c>
      <c r="I34499">
        <f t="shared" si="2754"/>
        <v>2018</v>
      </c>
      <c r="J34499">
        <v>3.7599999904632568</v>
      </c>
      <c r="K34499">
        <v>0</v>
      </c>
    </row>
    <row r="34500" spans="1:11" x14ac:dyDescent="0.25">
      <c r="A34500" t="s">
        <v>34489</v>
      </c>
      <c r="B34500" s="1">
        <f t="shared" si="2755"/>
        <v>43825.291666583013</v>
      </c>
      <c r="C34500">
        <v>4.0799999237060547</v>
      </c>
      <c r="D34500" s="2">
        <v>0</v>
      </c>
      <c r="E34500" t="s">
        <v>69529</v>
      </c>
      <c r="F34500" s="1">
        <f t="shared" si="2756"/>
        <v>43460.291666583013</v>
      </c>
      <c r="G34500">
        <f t="shared" si="2752"/>
        <v>26</v>
      </c>
      <c r="H34500">
        <f t="shared" si="2753"/>
        <v>12</v>
      </c>
      <c r="I34500">
        <f t="shared" si="2754"/>
        <v>2018</v>
      </c>
      <c r="J34500">
        <v>3.0399999618530273</v>
      </c>
      <c r="K34500">
        <v>0</v>
      </c>
    </row>
    <row r="34501" spans="1:11" x14ac:dyDescent="0.25">
      <c r="A34501" t="s">
        <v>34490</v>
      </c>
      <c r="B34501" s="1">
        <f t="shared" si="2755"/>
        <v>43825.302083249677</v>
      </c>
      <c r="C34501">
        <v>4.2800002098083496</v>
      </c>
      <c r="D34501" s="2">
        <v>0</v>
      </c>
      <c r="E34501" t="s">
        <v>69530</v>
      </c>
      <c r="F34501" s="1">
        <f t="shared" si="2756"/>
        <v>43460.302083249677</v>
      </c>
      <c r="G34501">
        <f t="shared" si="2752"/>
        <v>26</v>
      </c>
      <c r="H34501">
        <f t="shared" si="2753"/>
        <v>12</v>
      </c>
      <c r="I34501">
        <f t="shared" si="2754"/>
        <v>2018</v>
      </c>
      <c r="J34501">
        <v>2.880000114440918</v>
      </c>
      <c r="K34501">
        <v>0</v>
      </c>
    </row>
    <row r="34502" spans="1:11" x14ac:dyDescent="0.25">
      <c r="A34502" t="s">
        <v>34491</v>
      </c>
      <c r="B34502" s="1">
        <f t="shared" si="2755"/>
        <v>43825.312499916341</v>
      </c>
      <c r="C34502">
        <v>3.880000114440918</v>
      </c>
      <c r="D34502" s="2">
        <v>0</v>
      </c>
      <c r="E34502" t="s">
        <v>69531</v>
      </c>
      <c r="F34502" s="1">
        <f t="shared" si="2756"/>
        <v>43460.312499916341</v>
      </c>
      <c r="G34502">
        <f t="shared" si="2752"/>
        <v>26</v>
      </c>
      <c r="H34502">
        <f t="shared" si="2753"/>
        <v>12</v>
      </c>
      <c r="I34502">
        <f t="shared" si="2754"/>
        <v>2018</v>
      </c>
      <c r="J34502">
        <v>3.5199999809265137</v>
      </c>
      <c r="K34502">
        <v>0</v>
      </c>
    </row>
    <row r="34503" spans="1:11" x14ac:dyDescent="0.25">
      <c r="A34503" t="s">
        <v>34492</v>
      </c>
      <c r="B34503" s="1">
        <f t="shared" si="2755"/>
        <v>43825.322916583005</v>
      </c>
      <c r="C34503">
        <v>4.440000057220459</v>
      </c>
      <c r="D34503" s="2">
        <v>0</v>
      </c>
      <c r="E34503" t="s">
        <v>69532</v>
      </c>
      <c r="F34503" s="1">
        <f t="shared" si="2756"/>
        <v>43460.322916583005</v>
      </c>
      <c r="G34503">
        <f t="shared" si="2752"/>
        <v>26</v>
      </c>
      <c r="H34503">
        <f t="shared" si="2753"/>
        <v>12</v>
      </c>
      <c r="I34503">
        <f t="shared" si="2754"/>
        <v>2018</v>
      </c>
      <c r="J34503">
        <v>3.5199999809265137</v>
      </c>
      <c r="K34503">
        <v>0</v>
      </c>
    </row>
    <row r="34504" spans="1:11" x14ac:dyDescent="0.25">
      <c r="A34504" t="s">
        <v>34493</v>
      </c>
      <c r="B34504" s="1">
        <f t="shared" si="2755"/>
        <v>43825.33333324967</v>
      </c>
      <c r="C34504">
        <v>4.5199999809265137</v>
      </c>
      <c r="D34504" s="2">
        <v>0</v>
      </c>
      <c r="E34504" t="s">
        <v>69533</v>
      </c>
      <c r="F34504" s="1">
        <f t="shared" si="2756"/>
        <v>43460.33333324967</v>
      </c>
      <c r="G34504">
        <f t="shared" si="2752"/>
        <v>26</v>
      </c>
      <c r="H34504">
        <f t="shared" si="2753"/>
        <v>12</v>
      </c>
      <c r="I34504">
        <f t="shared" si="2754"/>
        <v>2018</v>
      </c>
      <c r="J34504">
        <v>3.2400000095367432</v>
      </c>
      <c r="K34504">
        <v>0</v>
      </c>
    </row>
    <row r="34505" spans="1:11" x14ac:dyDescent="0.25">
      <c r="A34505" t="s">
        <v>34494</v>
      </c>
      <c r="B34505" s="1">
        <f t="shared" si="2755"/>
        <v>43825.343749916334</v>
      </c>
      <c r="C34505">
        <v>4.4000000953674316</v>
      </c>
      <c r="D34505" s="2">
        <v>0</v>
      </c>
      <c r="E34505" t="s">
        <v>69534</v>
      </c>
      <c r="F34505" s="1">
        <f t="shared" si="2756"/>
        <v>43460.343749916334</v>
      </c>
      <c r="G34505">
        <f t="shared" si="2752"/>
        <v>26</v>
      </c>
      <c r="H34505">
        <f t="shared" si="2753"/>
        <v>12</v>
      </c>
      <c r="I34505">
        <f t="shared" si="2754"/>
        <v>2018</v>
      </c>
      <c r="J34505">
        <v>3.2000000476837158</v>
      </c>
      <c r="K34505">
        <v>0</v>
      </c>
    </row>
    <row r="34506" spans="1:11" x14ac:dyDescent="0.25">
      <c r="A34506" t="s">
        <v>34495</v>
      </c>
      <c r="B34506" s="1">
        <f t="shared" si="2755"/>
        <v>43825.354166582998</v>
      </c>
      <c r="C34506">
        <v>4.2800002098083496</v>
      </c>
      <c r="D34506" s="2">
        <v>0</v>
      </c>
      <c r="E34506" t="s">
        <v>69535</v>
      </c>
      <c r="F34506" s="1">
        <f t="shared" si="2756"/>
        <v>43460.354166582998</v>
      </c>
      <c r="G34506">
        <f t="shared" ref="G34506:G34569" si="2757">DAY(F34506)</f>
        <v>26</v>
      </c>
      <c r="H34506">
        <f t="shared" ref="H34506:H34569" si="2758">MONTH(F34506)</f>
        <v>12</v>
      </c>
      <c r="I34506">
        <f t="shared" ref="I34506:I34569" si="2759">YEAR(F34506)</f>
        <v>2018</v>
      </c>
      <c r="J34506">
        <v>3.1600000858306885</v>
      </c>
      <c r="K34506">
        <v>0</v>
      </c>
    </row>
    <row r="34507" spans="1:11" x14ac:dyDescent="0.25">
      <c r="A34507" t="s">
        <v>34496</v>
      </c>
      <c r="B34507" s="1">
        <f t="shared" ref="B34507:B34570" si="2760">B34506+1/(24*4)</f>
        <v>43825.364583249662</v>
      </c>
      <c r="C34507">
        <v>4.0799999237060547</v>
      </c>
      <c r="D34507" s="2">
        <v>0</v>
      </c>
      <c r="E34507" t="s">
        <v>69536</v>
      </c>
      <c r="F34507" s="1">
        <f t="shared" ref="F34507:F34570" si="2761">F34506+1/(24*4)</f>
        <v>43460.364583249662</v>
      </c>
      <c r="G34507">
        <f t="shared" si="2757"/>
        <v>26</v>
      </c>
      <c r="H34507">
        <f t="shared" si="2758"/>
        <v>12</v>
      </c>
      <c r="I34507">
        <f t="shared" si="2759"/>
        <v>2018</v>
      </c>
      <c r="J34507">
        <v>3.8399999141693115</v>
      </c>
      <c r="K34507">
        <v>0</v>
      </c>
    </row>
    <row r="34508" spans="1:11" x14ac:dyDescent="0.25">
      <c r="A34508" t="s">
        <v>34497</v>
      </c>
      <c r="B34508" s="1">
        <f t="shared" si="2760"/>
        <v>43825.374999916326</v>
      </c>
      <c r="C34508">
        <v>4.0399999618530273</v>
      </c>
      <c r="D34508" s="2">
        <v>0</v>
      </c>
      <c r="E34508" t="s">
        <v>69537</v>
      </c>
      <c r="F34508" s="1">
        <f t="shared" si="2761"/>
        <v>43460.374999916326</v>
      </c>
      <c r="G34508">
        <f t="shared" si="2757"/>
        <v>26</v>
      </c>
      <c r="H34508">
        <f t="shared" si="2758"/>
        <v>12</v>
      </c>
      <c r="I34508">
        <f t="shared" si="2759"/>
        <v>2018</v>
      </c>
      <c r="J34508">
        <v>4.119999885559082</v>
      </c>
      <c r="K34508">
        <v>0</v>
      </c>
    </row>
    <row r="34509" spans="1:11" x14ac:dyDescent="0.25">
      <c r="A34509" t="s">
        <v>34498</v>
      </c>
      <c r="B34509" s="1">
        <f t="shared" si="2760"/>
        <v>43825.385416582991</v>
      </c>
      <c r="C34509">
        <v>4.679999828338623</v>
      </c>
      <c r="D34509" s="2">
        <v>0</v>
      </c>
      <c r="E34509" t="s">
        <v>69538</v>
      </c>
      <c r="F34509" s="1">
        <f t="shared" si="2761"/>
        <v>43460.385416582991</v>
      </c>
      <c r="G34509">
        <f t="shared" si="2757"/>
        <v>26</v>
      </c>
      <c r="H34509">
        <f t="shared" si="2758"/>
        <v>12</v>
      </c>
      <c r="I34509">
        <f t="shared" si="2759"/>
        <v>2018</v>
      </c>
      <c r="J34509">
        <v>3.9600000381469727</v>
      </c>
      <c r="K34509">
        <v>0</v>
      </c>
    </row>
    <row r="34510" spans="1:11" x14ac:dyDescent="0.25">
      <c r="A34510" t="s">
        <v>34499</v>
      </c>
      <c r="B34510" s="1">
        <f t="shared" si="2760"/>
        <v>43825.395833249655</v>
      </c>
      <c r="C34510">
        <v>4.559999942779541</v>
      </c>
      <c r="D34510" s="2">
        <v>0</v>
      </c>
      <c r="E34510" t="s">
        <v>69539</v>
      </c>
      <c r="F34510" s="1">
        <f t="shared" si="2761"/>
        <v>43460.395833249655</v>
      </c>
      <c r="G34510">
        <f t="shared" si="2757"/>
        <v>26</v>
      </c>
      <c r="H34510">
        <f t="shared" si="2758"/>
        <v>12</v>
      </c>
      <c r="I34510">
        <f t="shared" si="2759"/>
        <v>2018</v>
      </c>
      <c r="J34510">
        <v>3.7200000286102295</v>
      </c>
      <c r="K34510">
        <v>0</v>
      </c>
    </row>
    <row r="34511" spans="1:11" x14ac:dyDescent="0.25">
      <c r="A34511" t="s">
        <v>34500</v>
      </c>
      <c r="B34511" s="1">
        <f t="shared" si="2760"/>
        <v>43825.406249916319</v>
      </c>
      <c r="C34511">
        <v>6.2800002098083496</v>
      </c>
      <c r="D34511" s="2">
        <v>0</v>
      </c>
      <c r="E34511" t="s">
        <v>69540</v>
      </c>
      <c r="F34511" s="1">
        <f t="shared" si="2761"/>
        <v>43460.406249916319</v>
      </c>
      <c r="G34511">
        <f t="shared" si="2757"/>
        <v>26</v>
      </c>
      <c r="H34511">
        <f t="shared" si="2758"/>
        <v>12</v>
      </c>
      <c r="I34511">
        <f t="shared" si="2759"/>
        <v>2018</v>
      </c>
      <c r="J34511">
        <v>3.2799999713897705</v>
      </c>
      <c r="K34511">
        <v>0</v>
      </c>
    </row>
    <row r="34512" spans="1:11" x14ac:dyDescent="0.25">
      <c r="A34512" t="s">
        <v>34501</v>
      </c>
      <c r="B34512" s="1">
        <f t="shared" si="2760"/>
        <v>43825.416666582983</v>
      </c>
      <c r="C34512">
        <v>8.6800003051757813</v>
      </c>
      <c r="D34512" s="2">
        <v>0</v>
      </c>
      <c r="E34512" t="s">
        <v>69541</v>
      </c>
      <c r="F34512" s="1">
        <f t="shared" si="2761"/>
        <v>43460.416666582983</v>
      </c>
      <c r="G34512">
        <f t="shared" si="2757"/>
        <v>26</v>
      </c>
      <c r="H34512">
        <f t="shared" si="2758"/>
        <v>12</v>
      </c>
      <c r="I34512">
        <f t="shared" si="2759"/>
        <v>2018</v>
      </c>
      <c r="J34512">
        <v>3.9600000381469727</v>
      </c>
      <c r="K34512">
        <v>0</v>
      </c>
    </row>
    <row r="34513" spans="1:11" x14ac:dyDescent="0.25">
      <c r="A34513" t="s">
        <v>34502</v>
      </c>
      <c r="B34513" s="1">
        <f t="shared" si="2760"/>
        <v>43825.427083249648</v>
      </c>
      <c r="C34513">
        <v>30.639999389648438</v>
      </c>
      <c r="D34513" s="2">
        <v>0.80000001192092896</v>
      </c>
      <c r="E34513" t="s">
        <v>69542</v>
      </c>
      <c r="F34513" s="1">
        <f t="shared" si="2761"/>
        <v>43460.427083249648</v>
      </c>
      <c r="G34513">
        <f t="shared" si="2757"/>
        <v>26</v>
      </c>
      <c r="H34513">
        <f t="shared" si="2758"/>
        <v>12</v>
      </c>
      <c r="I34513">
        <f t="shared" si="2759"/>
        <v>2018</v>
      </c>
      <c r="J34513">
        <v>25.680000305175781</v>
      </c>
      <c r="K34513">
        <v>0.40000000596046448</v>
      </c>
    </row>
    <row r="34514" spans="1:11" x14ac:dyDescent="0.25">
      <c r="A34514" t="s">
        <v>34503</v>
      </c>
      <c r="B34514" s="1">
        <f t="shared" si="2760"/>
        <v>43825.437499916312</v>
      </c>
      <c r="C34514">
        <v>44.959999084472656</v>
      </c>
      <c r="D34514" s="2">
        <v>0.40000000596046448</v>
      </c>
      <c r="E34514" t="s">
        <v>69543</v>
      </c>
      <c r="F34514" s="1">
        <f t="shared" si="2761"/>
        <v>43460.437499916312</v>
      </c>
      <c r="G34514">
        <f t="shared" si="2757"/>
        <v>26</v>
      </c>
      <c r="H34514">
        <f t="shared" si="2758"/>
        <v>12</v>
      </c>
      <c r="I34514">
        <f t="shared" si="2759"/>
        <v>2018</v>
      </c>
      <c r="J34514">
        <v>40.400001525878906</v>
      </c>
      <c r="K34514">
        <v>0.40000000596046448</v>
      </c>
    </row>
    <row r="34515" spans="1:11" x14ac:dyDescent="0.25">
      <c r="A34515" t="s">
        <v>34504</v>
      </c>
      <c r="B34515" s="1">
        <f t="shared" si="2760"/>
        <v>43825.447916582976</v>
      </c>
      <c r="C34515">
        <v>29.639999389648438</v>
      </c>
      <c r="D34515" s="2">
        <v>0.40000000596046448</v>
      </c>
      <c r="E34515" t="s">
        <v>69544</v>
      </c>
      <c r="F34515" s="1">
        <f t="shared" si="2761"/>
        <v>43460.447916582976</v>
      </c>
      <c r="G34515">
        <f t="shared" si="2757"/>
        <v>26</v>
      </c>
      <c r="H34515">
        <f t="shared" si="2758"/>
        <v>12</v>
      </c>
      <c r="I34515">
        <f t="shared" si="2759"/>
        <v>2018</v>
      </c>
      <c r="J34515">
        <v>38.639999389648438</v>
      </c>
      <c r="K34515">
        <v>0</v>
      </c>
    </row>
    <row r="34516" spans="1:11" x14ac:dyDescent="0.25">
      <c r="A34516" t="s">
        <v>34505</v>
      </c>
      <c r="B34516" s="1">
        <f t="shared" si="2760"/>
        <v>43825.45833324964</v>
      </c>
      <c r="C34516">
        <v>29.239999771118164</v>
      </c>
      <c r="D34516" s="2">
        <v>0</v>
      </c>
      <c r="E34516" t="s">
        <v>69545</v>
      </c>
      <c r="F34516" s="1">
        <f t="shared" si="2761"/>
        <v>43460.45833324964</v>
      </c>
      <c r="G34516">
        <f t="shared" si="2757"/>
        <v>26</v>
      </c>
      <c r="H34516">
        <f t="shared" si="2758"/>
        <v>12</v>
      </c>
      <c r="I34516">
        <f t="shared" si="2759"/>
        <v>2018</v>
      </c>
      <c r="J34516">
        <v>38.439998626708984</v>
      </c>
      <c r="K34516">
        <v>0</v>
      </c>
    </row>
    <row r="34517" spans="1:11" x14ac:dyDescent="0.25">
      <c r="A34517" t="s">
        <v>34506</v>
      </c>
      <c r="B34517" s="1">
        <f t="shared" si="2760"/>
        <v>43825.468749916305</v>
      </c>
      <c r="C34517">
        <v>34.880001068115234</v>
      </c>
      <c r="D34517" s="2">
        <v>0</v>
      </c>
      <c r="E34517" t="s">
        <v>69546</v>
      </c>
      <c r="F34517" s="1">
        <f t="shared" si="2761"/>
        <v>43460.468749916305</v>
      </c>
      <c r="G34517">
        <f t="shared" si="2757"/>
        <v>26</v>
      </c>
      <c r="H34517">
        <f t="shared" si="2758"/>
        <v>12</v>
      </c>
      <c r="I34517">
        <f t="shared" si="2759"/>
        <v>2018</v>
      </c>
      <c r="J34517">
        <v>42.439998626708984</v>
      </c>
      <c r="K34517">
        <v>0.40000000596046448</v>
      </c>
    </row>
    <row r="34518" spans="1:11" x14ac:dyDescent="0.25">
      <c r="A34518" t="s">
        <v>34507</v>
      </c>
      <c r="B34518" s="1">
        <f t="shared" si="2760"/>
        <v>43825.479166582969</v>
      </c>
      <c r="C34518">
        <v>34.080001831054688</v>
      </c>
      <c r="D34518" s="2">
        <v>0</v>
      </c>
      <c r="E34518" t="s">
        <v>69547</v>
      </c>
      <c r="F34518" s="1">
        <f t="shared" si="2761"/>
        <v>43460.479166582969</v>
      </c>
      <c r="G34518">
        <f t="shared" si="2757"/>
        <v>26</v>
      </c>
      <c r="H34518">
        <f t="shared" si="2758"/>
        <v>12</v>
      </c>
      <c r="I34518">
        <f t="shared" si="2759"/>
        <v>2018</v>
      </c>
      <c r="J34518">
        <v>40</v>
      </c>
      <c r="K34518">
        <v>0.40000000596046448</v>
      </c>
    </row>
    <row r="34519" spans="1:11" x14ac:dyDescent="0.25">
      <c r="A34519" t="s">
        <v>34508</v>
      </c>
      <c r="B34519" s="1">
        <f t="shared" si="2760"/>
        <v>43825.489583249633</v>
      </c>
      <c r="C34519">
        <v>61.319999694824219</v>
      </c>
      <c r="D34519" s="2">
        <v>0.40000000596046448</v>
      </c>
      <c r="E34519" t="s">
        <v>69548</v>
      </c>
      <c r="F34519" s="1">
        <f t="shared" si="2761"/>
        <v>43460.489583249633</v>
      </c>
      <c r="G34519">
        <f t="shared" si="2757"/>
        <v>26</v>
      </c>
      <c r="H34519">
        <f t="shared" si="2758"/>
        <v>12</v>
      </c>
      <c r="I34519">
        <f t="shared" si="2759"/>
        <v>2018</v>
      </c>
      <c r="J34519">
        <v>33.919998168945313</v>
      </c>
      <c r="K34519">
        <v>0</v>
      </c>
    </row>
    <row r="34520" spans="1:11" x14ac:dyDescent="0.25">
      <c r="A34520" t="s">
        <v>34509</v>
      </c>
      <c r="B34520" s="1">
        <f t="shared" si="2760"/>
        <v>43825.499999916297</v>
      </c>
      <c r="C34520">
        <v>43.360000610351563</v>
      </c>
      <c r="D34520" s="2">
        <v>0</v>
      </c>
      <c r="E34520" t="s">
        <v>69549</v>
      </c>
      <c r="F34520" s="1">
        <f t="shared" si="2761"/>
        <v>43460.499999916297</v>
      </c>
      <c r="G34520">
        <f t="shared" si="2757"/>
        <v>26</v>
      </c>
      <c r="H34520">
        <f t="shared" si="2758"/>
        <v>12</v>
      </c>
      <c r="I34520">
        <f t="shared" si="2759"/>
        <v>2018</v>
      </c>
      <c r="J34520">
        <v>26.360000610351563</v>
      </c>
      <c r="K34520">
        <v>0</v>
      </c>
    </row>
    <row r="34521" spans="1:11" x14ac:dyDescent="0.25">
      <c r="A34521" t="s">
        <v>34510</v>
      </c>
      <c r="B34521" s="1">
        <f t="shared" si="2760"/>
        <v>43825.510416582962</v>
      </c>
      <c r="C34521">
        <v>50.799999237060547</v>
      </c>
      <c r="D34521" s="2">
        <v>0</v>
      </c>
      <c r="E34521" t="s">
        <v>69550</v>
      </c>
      <c r="F34521" s="1">
        <f t="shared" si="2761"/>
        <v>43460.510416582962</v>
      </c>
      <c r="G34521">
        <f t="shared" si="2757"/>
        <v>26</v>
      </c>
      <c r="H34521">
        <f t="shared" si="2758"/>
        <v>12</v>
      </c>
      <c r="I34521">
        <f t="shared" si="2759"/>
        <v>2018</v>
      </c>
      <c r="J34521">
        <v>41.759998321533203</v>
      </c>
      <c r="K34521">
        <v>0</v>
      </c>
    </row>
    <row r="34522" spans="1:11" x14ac:dyDescent="0.25">
      <c r="A34522" t="s">
        <v>34511</v>
      </c>
      <c r="B34522" s="1">
        <f t="shared" si="2760"/>
        <v>43825.520833249626</v>
      </c>
      <c r="C34522">
        <v>37.759998321533203</v>
      </c>
      <c r="D34522" s="2">
        <v>0.40000000596046448</v>
      </c>
      <c r="E34522" t="s">
        <v>69551</v>
      </c>
      <c r="F34522" s="1">
        <f t="shared" si="2761"/>
        <v>43460.520833249626</v>
      </c>
      <c r="G34522">
        <f t="shared" si="2757"/>
        <v>26</v>
      </c>
      <c r="H34522">
        <f t="shared" si="2758"/>
        <v>12</v>
      </c>
      <c r="I34522">
        <f t="shared" si="2759"/>
        <v>2018</v>
      </c>
      <c r="J34522">
        <v>39.040000915527344</v>
      </c>
      <c r="K34522">
        <v>0</v>
      </c>
    </row>
    <row r="34523" spans="1:11" x14ac:dyDescent="0.25">
      <c r="A34523" t="s">
        <v>34512</v>
      </c>
      <c r="B34523" s="1">
        <f t="shared" si="2760"/>
        <v>43825.53124991629</v>
      </c>
      <c r="C34523">
        <v>46.560001373291016</v>
      </c>
      <c r="D34523" s="2">
        <v>0</v>
      </c>
      <c r="E34523" t="s">
        <v>69552</v>
      </c>
      <c r="F34523" s="1">
        <f t="shared" si="2761"/>
        <v>43460.53124991629</v>
      </c>
      <c r="G34523">
        <f t="shared" si="2757"/>
        <v>26</v>
      </c>
      <c r="H34523">
        <f t="shared" si="2758"/>
        <v>12</v>
      </c>
      <c r="I34523">
        <f t="shared" si="2759"/>
        <v>2018</v>
      </c>
      <c r="J34523">
        <v>33.680000305175781</v>
      </c>
      <c r="K34523">
        <v>0</v>
      </c>
    </row>
    <row r="34524" spans="1:11" x14ac:dyDescent="0.25">
      <c r="A34524" t="s">
        <v>34513</v>
      </c>
      <c r="B34524" s="1">
        <f t="shared" si="2760"/>
        <v>43825.541666582954</v>
      </c>
      <c r="C34524">
        <v>50</v>
      </c>
      <c r="D34524" s="2">
        <v>0</v>
      </c>
      <c r="E34524" t="s">
        <v>69553</v>
      </c>
      <c r="F34524" s="1">
        <f t="shared" si="2761"/>
        <v>43460.541666582954</v>
      </c>
      <c r="G34524">
        <f t="shared" si="2757"/>
        <v>26</v>
      </c>
      <c r="H34524">
        <f t="shared" si="2758"/>
        <v>12</v>
      </c>
      <c r="I34524">
        <f t="shared" si="2759"/>
        <v>2018</v>
      </c>
      <c r="J34524">
        <v>36.520000457763672</v>
      </c>
      <c r="K34524">
        <v>0</v>
      </c>
    </row>
    <row r="34525" spans="1:11" x14ac:dyDescent="0.25">
      <c r="A34525" t="s">
        <v>34514</v>
      </c>
      <c r="B34525" s="1">
        <f t="shared" si="2760"/>
        <v>43825.552083249619</v>
      </c>
      <c r="C34525">
        <v>50.479999542236328</v>
      </c>
      <c r="D34525" s="2">
        <v>0.40000000596046448</v>
      </c>
      <c r="E34525" t="s">
        <v>69554</v>
      </c>
      <c r="F34525" s="1">
        <f t="shared" si="2761"/>
        <v>43460.552083249619</v>
      </c>
      <c r="G34525">
        <f t="shared" si="2757"/>
        <v>26</v>
      </c>
      <c r="H34525">
        <f t="shared" si="2758"/>
        <v>12</v>
      </c>
      <c r="I34525">
        <f t="shared" si="2759"/>
        <v>2018</v>
      </c>
      <c r="J34525">
        <v>46.360000610351563</v>
      </c>
      <c r="K34525">
        <v>0</v>
      </c>
    </row>
    <row r="34526" spans="1:11" x14ac:dyDescent="0.25">
      <c r="A34526" t="s">
        <v>34515</v>
      </c>
      <c r="B34526" s="1">
        <f t="shared" si="2760"/>
        <v>43825.562499916283</v>
      </c>
      <c r="C34526">
        <v>41.759998321533203</v>
      </c>
      <c r="D34526" s="2">
        <v>0.40000000596046448</v>
      </c>
      <c r="E34526" t="s">
        <v>69555</v>
      </c>
      <c r="F34526" s="1">
        <f t="shared" si="2761"/>
        <v>43460.562499916283</v>
      </c>
      <c r="G34526">
        <f t="shared" si="2757"/>
        <v>26</v>
      </c>
      <c r="H34526">
        <f t="shared" si="2758"/>
        <v>12</v>
      </c>
      <c r="I34526">
        <f t="shared" si="2759"/>
        <v>2018</v>
      </c>
      <c r="J34526">
        <v>37.599998474121094</v>
      </c>
      <c r="K34526">
        <v>0</v>
      </c>
    </row>
    <row r="34527" spans="1:11" x14ac:dyDescent="0.25">
      <c r="A34527" t="s">
        <v>34516</v>
      </c>
      <c r="B34527" s="1">
        <f t="shared" si="2760"/>
        <v>43825.572916582947</v>
      </c>
      <c r="C34527">
        <v>41.680000305175781</v>
      </c>
      <c r="D34527" s="2">
        <v>0</v>
      </c>
      <c r="E34527" t="s">
        <v>69556</v>
      </c>
      <c r="F34527" s="1">
        <f t="shared" si="2761"/>
        <v>43460.572916582947</v>
      </c>
      <c r="G34527">
        <f t="shared" si="2757"/>
        <v>26</v>
      </c>
      <c r="H34527">
        <f t="shared" si="2758"/>
        <v>12</v>
      </c>
      <c r="I34527">
        <f t="shared" si="2759"/>
        <v>2018</v>
      </c>
      <c r="J34527">
        <v>30.879999160766602</v>
      </c>
      <c r="K34527">
        <v>0</v>
      </c>
    </row>
    <row r="34528" spans="1:11" x14ac:dyDescent="0.25">
      <c r="A34528" t="s">
        <v>34517</v>
      </c>
      <c r="B34528" s="1">
        <f t="shared" si="2760"/>
        <v>43825.583333249611</v>
      </c>
      <c r="C34528">
        <v>44.880001068115234</v>
      </c>
      <c r="D34528" s="2">
        <v>0</v>
      </c>
      <c r="E34528" t="s">
        <v>69557</v>
      </c>
      <c r="F34528" s="1">
        <f t="shared" si="2761"/>
        <v>43460.583333249611</v>
      </c>
      <c r="G34528">
        <f t="shared" si="2757"/>
        <v>26</v>
      </c>
      <c r="H34528">
        <f t="shared" si="2758"/>
        <v>12</v>
      </c>
      <c r="I34528">
        <f t="shared" si="2759"/>
        <v>2018</v>
      </c>
      <c r="J34528">
        <v>31.959999084472656</v>
      </c>
      <c r="K34528">
        <v>0</v>
      </c>
    </row>
    <row r="34529" spans="1:11" x14ac:dyDescent="0.25">
      <c r="A34529" t="s">
        <v>34518</v>
      </c>
      <c r="B34529" s="1">
        <f t="shared" si="2760"/>
        <v>43825.593749916276</v>
      </c>
      <c r="C34529">
        <v>46.319999694824219</v>
      </c>
      <c r="D34529" s="2">
        <v>0</v>
      </c>
      <c r="E34529" t="s">
        <v>69558</v>
      </c>
      <c r="F34529" s="1">
        <f t="shared" si="2761"/>
        <v>43460.593749916276</v>
      </c>
      <c r="G34529">
        <f t="shared" si="2757"/>
        <v>26</v>
      </c>
      <c r="H34529">
        <f t="shared" si="2758"/>
        <v>12</v>
      </c>
      <c r="I34529">
        <f t="shared" si="2759"/>
        <v>2018</v>
      </c>
      <c r="J34529">
        <v>31.040000915527344</v>
      </c>
      <c r="K34529">
        <v>0</v>
      </c>
    </row>
    <row r="34530" spans="1:11" x14ac:dyDescent="0.25">
      <c r="A34530" t="s">
        <v>34519</v>
      </c>
      <c r="B34530" s="1">
        <f t="shared" si="2760"/>
        <v>43825.60416658294</v>
      </c>
      <c r="C34530">
        <v>37.520000457763672</v>
      </c>
      <c r="D34530" s="2">
        <v>0.40000000596046448</v>
      </c>
      <c r="E34530" t="s">
        <v>69559</v>
      </c>
      <c r="F34530" s="1">
        <f t="shared" si="2761"/>
        <v>43460.60416658294</v>
      </c>
      <c r="G34530">
        <f t="shared" si="2757"/>
        <v>26</v>
      </c>
      <c r="H34530">
        <f t="shared" si="2758"/>
        <v>12</v>
      </c>
      <c r="I34530">
        <f t="shared" si="2759"/>
        <v>2018</v>
      </c>
      <c r="J34530">
        <v>29.559999465942383</v>
      </c>
      <c r="K34530">
        <v>0</v>
      </c>
    </row>
    <row r="34531" spans="1:11" x14ac:dyDescent="0.25">
      <c r="A34531" t="s">
        <v>34520</v>
      </c>
      <c r="B34531" s="1">
        <f t="shared" si="2760"/>
        <v>43825.614583249604</v>
      </c>
      <c r="C34531">
        <v>51.959999084472656</v>
      </c>
      <c r="D34531" s="2">
        <v>0</v>
      </c>
      <c r="E34531" t="s">
        <v>69560</v>
      </c>
      <c r="F34531" s="1">
        <f t="shared" si="2761"/>
        <v>43460.614583249604</v>
      </c>
      <c r="G34531">
        <f t="shared" si="2757"/>
        <v>26</v>
      </c>
      <c r="H34531">
        <f t="shared" si="2758"/>
        <v>12</v>
      </c>
      <c r="I34531">
        <f t="shared" si="2759"/>
        <v>2018</v>
      </c>
      <c r="J34531">
        <v>26.600000381469727</v>
      </c>
      <c r="K34531">
        <v>0.40000000596046448</v>
      </c>
    </row>
    <row r="34532" spans="1:11" x14ac:dyDescent="0.25">
      <c r="A34532" t="s">
        <v>34521</v>
      </c>
      <c r="B34532" s="1">
        <f t="shared" si="2760"/>
        <v>43825.624999916268</v>
      </c>
      <c r="C34532">
        <v>42.319999694824219</v>
      </c>
      <c r="D34532" s="2">
        <v>0</v>
      </c>
      <c r="E34532" t="s">
        <v>69561</v>
      </c>
      <c r="F34532" s="1">
        <f t="shared" si="2761"/>
        <v>43460.624999916268</v>
      </c>
      <c r="G34532">
        <f t="shared" si="2757"/>
        <v>26</v>
      </c>
      <c r="H34532">
        <f t="shared" si="2758"/>
        <v>12</v>
      </c>
      <c r="I34532">
        <f t="shared" si="2759"/>
        <v>2018</v>
      </c>
      <c r="J34532">
        <v>32.799999237060547</v>
      </c>
      <c r="K34532">
        <v>0</v>
      </c>
    </row>
    <row r="34533" spans="1:11" x14ac:dyDescent="0.25">
      <c r="A34533" t="s">
        <v>34522</v>
      </c>
      <c r="B34533" s="1">
        <f t="shared" si="2760"/>
        <v>43825.635416582933</v>
      </c>
      <c r="C34533">
        <v>40.799999237060547</v>
      </c>
      <c r="D34533" s="2">
        <v>0.40000000596046448</v>
      </c>
      <c r="E34533" t="s">
        <v>69562</v>
      </c>
      <c r="F34533" s="1">
        <f t="shared" si="2761"/>
        <v>43460.635416582933</v>
      </c>
      <c r="G34533">
        <f t="shared" si="2757"/>
        <v>26</v>
      </c>
      <c r="H34533">
        <f t="shared" si="2758"/>
        <v>12</v>
      </c>
      <c r="I34533">
        <f t="shared" si="2759"/>
        <v>2018</v>
      </c>
      <c r="J34533">
        <v>24.440000534057617</v>
      </c>
      <c r="K34533">
        <v>0</v>
      </c>
    </row>
    <row r="34534" spans="1:11" x14ac:dyDescent="0.25">
      <c r="A34534" t="s">
        <v>34523</v>
      </c>
      <c r="B34534" s="1">
        <f t="shared" si="2760"/>
        <v>43825.645833249597</v>
      </c>
      <c r="C34534">
        <v>53.400001525878906</v>
      </c>
      <c r="D34534" s="2">
        <v>0</v>
      </c>
      <c r="E34534" t="s">
        <v>69563</v>
      </c>
      <c r="F34534" s="1">
        <f t="shared" si="2761"/>
        <v>43460.645833249597</v>
      </c>
      <c r="G34534">
        <f t="shared" si="2757"/>
        <v>26</v>
      </c>
      <c r="H34534">
        <f t="shared" si="2758"/>
        <v>12</v>
      </c>
      <c r="I34534">
        <f t="shared" si="2759"/>
        <v>2018</v>
      </c>
      <c r="J34534">
        <v>17.520000457763672</v>
      </c>
      <c r="K34534">
        <v>0</v>
      </c>
    </row>
    <row r="34535" spans="1:11" x14ac:dyDescent="0.25">
      <c r="A34535" t="s">
        <v>34524</v>
      </c>
      <c r="B34535" s="1">
        <f t="shared" si="2760"/>
        <v>43825.656249916261</v>
      </c>
      <c r="C34535">
        <v>35.520000457763672</v>
      </c>
      <c r="D34535" s="2">
        <v>0</v>
      </c>
      <c r="E34535" t="s">
        <v>69564</v>
      </c>
      <c r="F34535" s="1">
        <f t="shared" si="2761"/>
        <v>43460.656249916261</v>
      </c>
      <c r="G34535">
        <f t="shared" si="2757"/>
        <v>26</v>
      </c>
      <c r="H34535">
        <f t="shared" si="2758"/>
        <v>12</v>
      </c>
      <c r="I34535">
        <f t="shared" si="2759"/>
        <v>2018</v>
      </c>
      <c r="J34535">
        <v>9.1999998092651367</v>
      </c>
      <c r="K34535">
        <v>0</v>
      </c>
    </row>
    <row r="34536" spans="1:11" x14ac:dyDescent="0.25">
      <c r="A34536" t="s">
        <v>34525</v>
      </c>
      <c r="B34536" s="1">
        <f t="shared" si="2760"/>
        <v>43825.666666582925</v>
      </c>
      <c r="C34536">
        <v>43.400001525878906</v>
      </c>
      <c r="D34536" s="2">
        <v>0.40000000596046448</v>
      </c>
      <c r="E34536" t="s">
        <v>69565</v>
      </c>
      <c r="F34536" s="1">
        <f t="shared" si="2761"/>
        <v>43460.666666582925</v>
      </c>
      <c r="G34536">
        <f t="shared" si="2757"/>
        <v>26</v>
      </c>
      <c r="H34536">
        <f t="shared" si="2758"/>
        <v>12</v>
      </c>
      <c r="I34536">
        <f t="shared" si="2759"/>
        <v>2018</v>
      </c>
      <c r="J34536">
        <v>3.9600000381469727</v>
      </c>
      <c r="K34536">
        <v>0</v>
      </c>
    </row>
    <row r="34537" spans="1:11" x14ac:dyDescent="0.25">
      <c r="A34537" t="s">
        <v>34526</v>
      </c>
      <c r="B34537" s="1">
        <f t="shared" si="2760"/>
        <v>43825.677083249589</v>
      </c>
      <c r="C34537">
        <v>50.159999847412109</v>
      </c>
      <c r="D34537" s="2">
        <v>0</v>
      </c>
      <c r="E34537" t="s">
        <v>69566</v>
      </c>
      <c r="F34537" s="1">
        <f t="shared" si="2761"/>
        <v>43460.677083249589</v>
      </c>
      <c r="G34537">
        <f t="shared" si="2757"/>
        <v>26</v>
      </c>
      <c r="H34537">
        <f t="shared" si="2758"/>
        <v>12</v>
      </c>
      <c r="I34537">
        <f t="shared" si="2759"/>
        <v>2018</v>
      </c>
      <c r="J34537">
        <v>4.5999999046325684</v>
      </c>
      <c r="K34537">
        <v>0</v>
      </c>
    </row>
    <row r="34538" spans="1:11" x14ac:dyDescent="0.25">
      <c r="A34538" t="s">
        <v>34527</v>
      </c>
      <c r="B34538" s="1">
        <f t="shared" si="2760"/>
        <v>43825.687499916254</v>
      </c>
      <c r="C34538">
        <v>49.200000762939453</v>
      </c>
      <c r="D34538" s="2">
        <v>0.40000000596046448</v>
      </c>
      <c r="E34538" t="s">
        <v>69567</v>
      </c>
      <c r="F34538" s="1">
        <f t="shared" si="2761"/>
        <v>43460.687499916254</v>
      </c>
      <c r="G34538">
        <f t="shared" si="2757"/>
        <v>26</v>
      </c>
      <c r="H34538">
        <f t="shared" si="2758"/>
        <v>12</v>
      </c>
      <c r="I34538">
        <f t="shared" si="2759"/>
        <v>2018</v>
      </c>
      <c r="J34538">
        <v>9</v>
      </c>
      <c r="K34538">
        <v>0</v>
      </c>
    </row>
    <row r="34539" spans="1:11" x14ac:dyDescent="0.25">
      <c r="A34539" t="s">
        <v>34528</v>
      </c>
      <c r="B34539" s="1">
        <f t="shared" si="2760"/>
        <v>43825.697916582918</v>
      </c>
      <c r="C34539">
        <v>55.520000457763672</v>
      </c>
      <c r="D34539" s="2">
        <v>0</v>
      </c>
      <c r="E34539" t="s">
        <v>69568</v>
      </c>
      <c r="F34539" s="1">
        <f t="shared" si="2761"/>
        <v>43460.697916582918</v>
      </c>
      <c r="G34539">
        <f t="shared" si="2757"/>
        <v>26</v>
      </c>
      <c r="H34539">
        <f t="shared" si="2758"/>
        <v>12</v>
      </c>
      <c r="I34539">
        <f t="shared" si="2759"/>
        <v>2018</v>
      </c>
      <c r="J34539">
        <v>9.6400003433227539</v>
      </c>
      <c r="K34539">
        <v>0</v>
      </c>
    </row>
    <row r="34540" spans="1:11" x14ac:dyDescent="0.25">
      <c r="A34540" t="s">
        <v>34529</v>
      </c>
      <c r="B34540" s="1">
        <f t="shared" si="2760"/>
        <v>43825.708333249582</v>
      </c>
      <c r="C34540">
        <v>45.759998321533203</v>
      </c>
      <c r="D34540" s="2">
        <v>0</v>
      </c>
      <c r="E34540" t="s">
        <v>69569</v>
      </c>
      <c r="F34540" s="1">
        <f t="shared" si="2761"/>
        <v>43460.708333249582</v>
      </c>
      <c r="G34540">
        <f t="shared" si="2757"/>
        <v>26</v>
      </c>
      <c r="H34540">
        <f t="shared" si="2758"/>
        <v>12</v>
      </c>
      <c r="I34540">
        <f t="shared" si="2759"/>
        <v>2018</v>
      </c>
      <c r="J34540">
        <v>9.6000003814697266</v>
      </c>
      <c r="K34540">
        <v>0</v>
      </c>
    </row>
    <row r="34541" spans="1:11" x14ac:dyDescent="0.25">
      <c r="A34541" t="s">
        <v>34530</v>
      </c>
      <c r="B34541" s="1">
        <f t="shared" si="2760"/>
        <v>43825.718749916246</v>
      </c>
      <c r="C34541">
        <v>55.279998779296875</v>
      </c>
      <c r="D34541" s="2">
        <v>0.40000000596046448</v>
      </c>
      <c r="E34541" t="s">
        <v>69570</v>
      </c>
      <c r="F34541" s="1">
        <f t="shared" si="2761"/>
        <v>43460.718749916246</v>
      </c>
      <c r="G34541">
        <f t="shared" si="2757"/>
        <v>26</v>
      </c>
      <c r="H34541">
        <f t="shared" si="2758"/>
        <v>12</v>
      </c>
      <c r="I34541">
        <f t="shared" si="2759"/>
        <v>2018</v>
      </c>
      <c r="J34541">
        <v>9.880000114440918</v>
      </c>
      <c r="K34541">
        <v>0</v>
      </c>
    </row>
    <row r="34542" spans="1:11" x14ac:dyDescent="0.25">
      <c r="A34542" t="s">
        <v>34531</v>
      </c>
      <c r="B34542" s="1">
        <f t="shared" si="2760"/>
        <v>43825.729166582911</v>
      </c>
      <c r="C34542">
        <v>51.880001068115234</v>
      </c>
      <c r="D34542" s="2">
        <v>0</v>
      </c>
      <c r="E34542" t="s">
        <v>69571</v>
      </c>
      <c r="F34542" s="1">
        <f t="shared" si="2761"/>
        <v>43460.729166582911</v>
      </c>
      <c r="G34542">
        <f t="shared" si="2757"/>
        <v>26</v>
      </c>
      <c r="H34542">
        <f t="shared" si="2758"/>
        <v>12</v>
      </c>
      <c r="I34542">
        <f t="shared" si="2759"/>
        <v>2018</v>
      </c>
      <c r="J34542">
        <v>10.119999885559082</v>
      </c>
      <c r="K34542">
        <v>0</v>
      </c>
    </row>
    <row r="34543" spans="1:11" x14ac:dyDescent="0.25">
      <c r="A34543" t="s">
        <v>34532</v>
      </c>
      <c r="B34543" s="1">
        <f t="shared" si="2760"/>
        <v>43825.739583249575</v>
      </c>
      <c r="C34543">
        <v>54.319999694824219</v>
      </c>
      <c r="D34543" s="2">
        <v>0.40000000596046448</v>
      </c>
      <c r="E34543" t="s">
        <v>69572</v>
      </c>
      <c r="F34543" s="1">
        <f t="shared" si="2761"/>
        <v>43460.739583249575</v>
      </c>
      <c r="G34543">
        <f t="shared" si="2757"/>
        <v>26</v>
      </c>
      <c r="H34543">
        <f t="shared" si="2758"/>
        <v>12</v>
      </c>
      <c r="I34543">
        <f t="shared" si="2759"/>
        <v>2018</v>
      </c>
      <c r="J34543">
        <v>9.9200000762939453</v>
      </c>
      <c r="K34543">
        <v>0</v>
      </c>
    </row>
    <row r="34544" spans="1:11" x14ac:dyDescent="0.25">
      <c r="A34544" t="s">
        <v>34533</v>
      </c>
      <c r="B34544" s="1">
        <f t="shared" si="2760"/>
        <v>43825.749999916239</v>
      </c>
      <c r="C34544">
        <v>46.439998626708984</v>
      </c>
      <c r="D34544" s="2">
        <v>0</v>
      </c>
      <c r="E34544" t="s">
        <v>69573</v>
      </c>
      <c r="F34544" s="1">
        <f t="shared" si="2761"/>
        <v>43460.749999916239</v>
      </c>
      <c r="G34544">
        <f t="shared" si="2757"/>
        <v>26</v>
      </c>
      <c r="H34544">
        <f t="shared" si="2758"/>
        <v>12</v>
      </c>
      <c r="I34544">
        <f t="shared" si="2759"/>
        <v>2018</v>
      </c>
      <c r="J34544">
        <v>9.6800003051757813</v>
      </c>
      <c r="K34544">
        <v>0</v>
      </c>
    </row>
    <row r="34545" spans="1:11" x14ac:dyDescent="0.25">
      <c r="A34545" t="s">
        <v>34534</v>
      </c>
      <c r="B34545" s="1">
        <f t="shared" si="2760"/>
        <v>43825.760416582903</v>
      </c>
      <c r="C34545">
        <v>50.360000610351563</v>
      </c>
      <c r="D34545" s="2">
        <v>0.40000000596046448</v>
      </c>
      <c r="E34545" t="s">
        <v>69574</v>
      </c>
      <c r="F34545" s="1">
        <f t="shared" si="2761"/>
        <v>43460.760416582903</v>
      </c>
      <c r="G34545">
        <f t="shared" si="2757"/>
        <v>26</v>
      </c>
      <c r="H34545">
        <f t="shared" si="2758"/>
        <v>12</v>
      </c>
      <c r="I34545">
        <f t="shared" si="2759"/>
        <v>2018</v>
      </c>
      <c r="J34545">
        <v>9.3599996566772461</v>
      </c>
      <c r="K34545">
        <v>0</v>
      </c>
    </row>
    <row r="34546" spans="1:11" x14ac:dyDescent="0.25">
      <c r="A34546" t="s">
        <v>34535</v>
      </c>
      <c r="B34546" s="1">
        <f t="shared" si="2760"/>
        <v>43825.770833249568</v>
      </c>
      <c r="C34546">
        <v>48.479999542236328</v>
      </c>
      <c r="D34546" s="2">
        <v>0</v>
      </c>
      <c r="E34546" t="s">
        <v>69575</v>
      </c>
      <c r="F34546" s="1">
        <f t="shared" si="2761"/>
        <v>43460.770833249568</v>
      </c>
      <c r="G34546">
        <f t="shared" si="2757"/>
        <v>26</v>
      </c>
      <c r="H34546">
        <f t="shared" si="2758"/>
        <v>12</v>
      </c>
      <c r="I34546">
        <f t="shared" si="2759"/>
        <v>2018</v>
      </c>
      <c r="J34546">
        <v>9.7200002670288086</v>
      </c>
      <c r="K34546">
        <v>0</v>
      </c>
    </row>
    <row r="34547" spans="1:11" x14ac:dyDescent="0.25">
      <c r="A34547" t="s">
        <v>34536</v>
      </c>
      <c r="B34547" s="1">
        <f t="shared" si="2760"/>
        <v>43825.781249916232</v>
      </c>
      <c r="C34547">
        <v>53.240001678466797</v>
      </c>
      <c r="D34547" s="2">
        <v>0.40000000596046448</v>
      </c>
      <c r="E34547" t="s">
        <v>69576</v>
      </c>
      <c r="F34547" s="1">
        <f t="shared" si="2761"/>
        <v>43460.781249916232</v>
      </c>
      <c r="G34547">
        <f t="shared" si="2757"/>
        <v>26</v>
      </c>
      <c r="H34547">
        <f t="shared" si="2758"/>
        <v>12</v>
      </c>
      <c r="I34547">
        <f t="shared" si="2759"/>
        <v>2018</v>
      </c>
      <c r="J34547">
        <v>9.4399995803833008</v>
      </c>
      <c r="K34547">
        <v>0</v>
      </c>
    </row>
    <row r="34548" spans="1:11" x14ac:dyDescent="0.25">
      <c r="A34548" t="s">
        <v>34537</v>
      </c>
      <c r="B34548" s="1">
        <f t="shared" si="2760"/>
        <v>43825.791666582896</v>
      </c>
      <c r="C34548">
        <v>59.279998779296875</v>
      </c>
      <c r="D34548" s="2">
        <v>0</v>
      </c>
      <c r="E34548" t="s">
        <v>69577</v>
      </c>
      <c r="F34548" s="1">
        <f t="shared" si="2761"/>
        <v>43460.791666582896</v>
      </c>
      <c r="G34548">
        <f t="shared" si="2757"/>
        <v>26</v>
      </c>
      <c r="H34548">
        <f t="shared" si="2758"/>
        <v>12</v>
      </c>
      <c r="I34548">
        <f t="shared" si="2759"/>
        <v>2018</v>
      </c>
      <c r="J34548">
        <v>9.1999998092651367</v>
      </c>
      <c r="K34548">
        <v>0</v>
      </c>
    </row>
    <row r="34549" spans="1:11" x14ac:dyDescent="0.25">
      <c r="A34549" t="s">
        <v>34538</v>
      </c>
      <c r="B34549" s="1">
        <f t="shared" si="2760"/>
        <v>43825.80208324956</v>
      </c>
      <c r="C34549">
        <v>62.200000762939453</v>
      </c>
      <c r="D34549" s="2">
        <v>0.40000000596046448</v>
      </c>
      <c r="E34549" t="s">
        <v>69578</v>
      </c>
      <c r="F34549" s="1">
        <f t="shared" si="2761"/>
        <v>43460.80208324956</v>
      </c>
      <c r="G34549">
        <f t="shared" si="2757"/>
        <v>26</v>
      </c>
      <c r="H34549">
        <f t="shared" si="2758"/>
        <v>12</v>
      </c>
      <c r="I34549">
        <f t="shared" si="2759"/>
        <v>2018</v>
      </c>
      <c r="J34549">
        <v>9.6000003814697266</v>
      </c>
      <c r="K34549">
        <v>0</v>
      </c>
    </row>
    <row r="34550" spans="1:11" x14ac:dyDescent="0.25">
      <c r="A34550" t="s">
        <v>34539</v>
      </c>
      <c r="B34550" s="1">
        <f t="shared" si="2760"/>
        <v>43825.812499916225</v>
      </c>
      <c r="C34550">
        <v>57.959999084472656</v>
      </c>
      <c r="D34550" s="2">
        <v>0</v>
      </c>
      <c r="E34550" t="s">
        <v>69579</v>
      </c>
      <c r="F34550" s="1">
        <f t="shared" si="2761"/>
        <v>43460.812499916225</v>
      </c>
      <c r="G34550">
        <f t="shared" si="2757"/>
        <v>26</v>
      </c>
      <c r="H34550">
        <f t="shared" si="2758"/>
        <v>12</v>
      </c>
      <c r="I34550">
        <f t="shared" si="2759"/>
        <v>2018</v>
      </c>
      <c r="J34550">
        <v>10.279999732971191</v>
      </c>
      <c r="K34550">
        <v>0</v>
      </c>
    </row>
    <row r="34551" spans="1:11" x14ac:dyDescent="0.25">
      <c r="A34551" t="s">
        <v>34540</v>
      </c>
      <c r="B34551" s="1">
        <f t="shared" si="2760"/>
        <v>43825.822916582889</v>
      </c>
      <c r="C34551">
        <v>49.720001220703125</v>
      </c>
      <c r="D34551" s="2">
        <v>0.40000000596046448</v>
      </c>
      <c r="E34551" t="s">
        <v>69580</v>
      </c>
      <c r="F34551" s="1">
        <f t="shared" si="2761"/>
        <v>43460.822916582889</v>
      </c>
      <c r="G34551">
        <f t="shared" si="2757"/>
        <v>26</v>
      </c>
      <c r="H34551">
        <f t="shared" si="2758"/>
        <v>12</v>
      </c>
      <c r="I34551">
        <f t="shared" si="2759"/>
        <v>2018</v>
      </c>
      <c r="J34551">
        <v>10.199999809265137</v>
      </c>
      <c r="K34551">
        <v>0</v>
      </c>
    </row>
    <row r="34552" spans="1:11" x14ac:dyDescent="0.25">
      <c r="A34552" t="s">
        <v>34541</v>
      </c>
      <c r="B34552" s="1">
        <f t="shared" si="2760"/>
        <v>43825.833333249553</v>
      </c>
      <c r="C34552">
        <v>53.159999847412109</v>
      </c>
      <c r="D34552" s="2">
        <v>0</v>
      </c>
      <c r="E34552" t="s">
        <v>69581</v>
      </c>
      <c r="F34552" s="1">
        <f t="shared" si="2761"/>
        <v>43460.833333249553</v>
      </c>
      <c r="G34552">
        <f t="shared" si="2757"/>
        <v>26</v>
      </c>
      <c r="H34552">
        <f t="shared" si="2758"/>
        <v>12</v>
      </c>
      <c r="I34552">
        <f t="shared" si="2759"/>
        <v>2018</v>
      </c>
      <c r="J34552">
        <v>9.7200002670288086</v>
      </c>
      <c r="K34552">
        <v>0</v>
      </c>
    </row>
    <row r="34553" spans="1:11" x14ac:dyDescent="0.25">
      <c r="A34553" t="s">
        <v>34542</v>
      </c>
      <c r="B34553" s="1">
        <f t="shared" si="2760"/>
        <v>43825.843749916217</v>
      </c>
      <c r="C34553">
        <v>48.200000762939453</v>
      </c>
      <c r="D34553" s="2">
        <v>0.40000000596046448</v>
      </c>
      <c r="E34553" t="s">
        <v>69582</v>
      </c>
      <c r="F34553" s="1">
        <f t="shared" si="2761"/>
        <v>43460.843749916217</v>
      </c>
      <c r="G34553">
        <f t="shared" si="2757"/>
        <v>26</v>
      </c>
      <c r="H34553">
        <f t="shared" si="2758"/>
        <v>12</v>
      </c>
      <c r="I34553">
        <f t="shared" si="2759"/>
        <v>2018</v>
      </c>
      <c r="J34553">
        <v>9.8000001907348633</v>
      </c>
      <c r="K34553">
        <v>0</v>
      </c>
    </row>
    <row r="34554" spans="1:11" x14ac:dyDescent="0.25">
      <c r="A34554" t="s">
        <v>34543</v>
      </c>
      <c r="B34554" s="1">
        <f t="shared" si="2760"/>
        <v>43825.854166582882</v>
      </c>
      <c r="C34554">
        <v>46.279998779296875</v>
      </c>
      <c r="D34554" s="2">
        <v>0.40000000596046448</v>
      </c>
      <c r="E34554" t="s">
        <v>69583</v>
      </c>
      <c r="F34554" s="1">
        <f t="shared" si="2761"/>
        <v>43460.854166582882</v>
      </c>
      <c r="G34554">
        <f t="shared" si="2757"/>
        <v>26</v>
      </c>
      <c r="H34554">
        <f t="shared" si="2758"/>
        <v>12</v>
      </c>
      <c r="I34554">
        <f t="shared" si="2759"/>
        <v>2018</v>
      </c>
      <c r="J34554">
        <v>9.8000001907348633</v>
      </c>
      <c r="K34554">
        <v>0</v>
      </c>
    </row>
    <row r="34555" spans="1:11" x14ac:dyDescent="0.25">
      <c r="A34555" t="s">
        <v>34544</v>
      </c>
      <c r="B34555" s="1">
        <f t="shared" si="2760"/>
        <v>43825.864583249546</v>
      </c>
      <c r="C34555">
        <v>43.400001525878906</v>
      </c>
      <c r="D34555" s="2">
        <v>0.40000000596046448</v>
      </c>
      <c r="E34555" t="s">
        <v>69584</v>
      </c>
      <c r="F34555" s="1">
        <f t="shared" si="2761"/>
        <v>43460.864583249546</v>
      </c>
      <c r="G34555">
        <f t="shared" si="2757"/>
        <v>26</v>
      </c>
      <c r="H34555">
        <f t="shared" si="2758"/>
        <v>12</v>
      </c>
      <c r="I34555">
        <f t="shared" si="2759"/>
        <v>2018</v>
      </c>
      <c r="J34555">
        <v>10.279999732971191</v>
      </c>
      <c r="K34555">
        <v>0</v>
      </c>
    </row>
    <row r="34556" spans="1:11" x14ac:dyDescent="0.25">
      <c r="A34556" t="s">
        <v>34545</v>
      </c>
      <c r="B34556" s="1">
        <f t="shared" si="2760"/>
        <v>43825.87499991621</v>
      </c>
      <c r="C34556">
        <v>48.319999694824219</v>
      </c>
      <c r="D34556" s="2">
        <v>0</v>
      </c>
      <c r="E34556" t="s">
        <v>69585</v>
      </c>
      <c r="F34556" s="1">
        <f t="shared" si="2761"/>
        <v>43460.87499991621</v>
      </c>
      <c r="G34556">
        <f t="shared" si="2757"/>
        <v>26</v>
      </c>
      <c r="H34556">
        <f t="shared" si="2758"/>
        <v>12</v>
      </c>
      <c r="I34556">
        <f t="shared" si="2759"/>
        <v>2018</v>
      </c>
      <c r="J34556">
        <v>10.359999656677246</v>
      </c>
      <c r="K34556">
        <v>0</v>
      </c>
    </row>
    <row r="34557" spans="1:11" x14ac:dyDescent="0.25">
      <c r="A34557" t="s">
        <v>34546</v>
      </c>
      <c r="B34557" s="1">
        <f t="shared" si="2760"/>
        <v>43825.885416582874</v>
      </c>
      <c r="C34557">
        <v>46.040000915527344</v>
      </c>
      <c r="D34557" s="2">
        <v>0.40000000596046448</v>
      </c>
      <c r="E34557" t="s">
        <v>69586</v>
      </c>
      <c r="F34557" s="1">
        <f t="shared" si="2761"/>
        <v>43460.885416582874</v>
      </c>
      <c r="G34557">
        <f t="shared" si="2757"/>
        <v>26</v>
      </c>
      <c r="H34557">
        <f t="shared" si="2758"/>
        <v>12</v>
      </c>
      <c r="I34557">
        <f t="shared" si="2759"/>
        <v>2018</v>
      </c>
      <c r="J34557">
        <v>10.399999618530273</v>
      </c>
      <c r="K34557">
        <v>0</v>
      </c>
    </row>
    <row r="34558" spans="1:11" x14ac:dyDescent="0.25">
      <c r="A34558" t="s">
        <v>34547</v>
      </c>
      <c r="B34558" s="1">
        <f t="shared" si="2760"/>
        <v>43825.895833249539</v>
      </c>
      <c r="C34558">
        <v>52.319999694824219</v>
      </c>
      <c r="D34558" s="2">
        <v>0.40000000596046448</v>
      </c>
      <c r="E34558" t="s">
        <v>69587</v>
      </c>
      <c r="F34558" s="1">
        <f t="shared" si="2761"/>
        <v>43460.895833249539</v>
      </c>
      <c r="G34558">
        <f t="shared" si="2757"/>
        <v>26</v>
      </c>
      <c r="H34558">
        <f t="shared" si="2758"/>
        <v>12</v>
      </c>
      <c r="I34558">
        <f t="shared" si="2759"/>
        <v>2018</v>
      </c>
      <c r="J34558">
        <v>10.159999847412109</v>
      </c>
      <c r="K34558">
        <v>0</v>
      </c>
    </row>
    <row r="34559" spans="1:11" x14ac:dyDescent="0.25">
      <c r="A34559" t="s">
        <v>34548</v>
      </c>
      <c r="B34559" s="1">
        <f t="shared" si="2760"/>
        <v>43825.906249916203</v>
      </c>
      <c r="C34559">
        <v>48</v>
      </c>
      <c r="D34559" s="2">
        <v>0</v>
      </c>
      <c r="E34559" t="s">
        <v>69588</v>
      </c>
      <c r="F34559" s="1">
        <f t="shared" si="2761"/>
        <v>43460.906249916203</v>
      </c>
      <c r="G34559">
        <f t="shared" si="2757"/>
        <v>26</v>
      </c>
      <c r="H34559">
        <f t="shared" si="2758"/>
        <v>12</v>
      </c>
      <c r="I34559">
        <f t="shared" si="2759"/>
        <v>2018</v>
      </c>
      <c r="J34559">
        <v>9.3199996948242188</v>
      </c>
      <c r="K34559">
        <v>0</v>
      </c>
    </row>
    <row r="34560" spans="1:11" x14ac:dyDescent="0.25">
      <c r="A34560" t="s">
        <v>34549</v>
      </c>
      <c r="B34560" s="1">
        <f t="shared" si="2760"/>
        <v>43825.916666582867</v>
      </c>
      <c r="C34560">
        <v>48.520000457763672</v>
      </c>
      <c r="D34560" s="2">
        <v>0.40000000596046448</v>
      </c>
      <c r="E34560" t="s">
        <v>69589</v>
      </c>
      <c r="F34560" s="1">
        <f t="shared" si="2761"/>
        <v>43460.916666582867</v>
      </c>
      <c r="G34560">
        <f t="shared" si="2757"/>
        <v>26</v>
      </c>
      <c r="H34560">
        <f t="shared" si="2758"/>
        <v>12</v>
      </c>
      <c r="I34560">
        <f t="shared" si="2759"/>
        <v>2018</v>
      </c>
      <c r="J34560">
        <v>9.7600002288818359</v>
      </c>
      <c r="K34560">
        <v>0</v>
      </c>
    </row>
    <row r="34561" spans="1:11" x14ac:dyDescent="0.25">
      <c r="A34561" t="s">
        <v>34550</v>
      </c>
      <c r="B34561" s="1">
        <f t="shared" si="2760"/>
        <v>43825.927083249531</v>
      </c>
      <c r="C34561">
        <v>48.560001373291016</v>
      </c>
      <c r="D34561" s="2">
        <v>0</v>
      </c>
      <c r="E34561" t="s">
        <v>69590</v>
      </c>
      <c r="F34561" s="1">
        <f t="shared" si="2761"/>
        <v>43460.927083249531</v>
      </c>
      <c r="G34561">
        <f t="shared" si="2757"/>
        <v>26</v>
      </c>
      <c r="H34561">
        <f t="shared" si="2758"/>
        <v>12</v>
      </c>
      <c r="I34561">
        <f t="shared" si="2759"/>
        <v>2018</v>
      </c>
      <c r="J34561">
        <v>9.9600000381469727</v>
      </c>
      <c r="K34561">
        <v>0</v>
      </c>
    </row>
    <row r="34562" spans="1:11" x14ac:dyDescent="0.25">
      <c r="A34562" t="s">
        <v>34551</v>
      </c>
      <c r="B34562" s="1">
        <f t="shared" si="2760"/>
        <v>43825.937499916196</v>
      </c>
      <c r="C34562">
        <v>47.439998626708984</v>
      </c>
      <c r="D34562" s="2">
        <v>0.40000000596046448</v>
      </c>
      <c r="E34562" t="s">
        <v>69591</v>
      </c>
      <c r="F34562" s="1">
        <f t="shared" si="2761"/>
        <v>43460.937499916196</v>
      </c>
      <c r="G34562">
        <f t="shared" si="2757"/>
        <v>26</v>
      </c>
      <c r="H34562">
        <f t="shared" si="2758"/>
        <v>12</v>
      </c>
      <c r="I34562">
        <f t="shared" si="2759"/>
        <v>2018</v>
      </c>
      <c r="J34562">
        <v>9.880000114440918</v>
      </c>
      <c r="K34562">
        <v>0</v>
      </c>
    </row>
    <row r="34563" spans="1:11" x14ac:dyDescent="0.25">
      <c r="A34563" t="s">
        <v>34552</v>
      </c>
      <c r="B34563" s="1">
        <f t="shared" si="2760"/>
        <v>43825.94791658286</v>
      </c>
      <c r="C34563">
        <v>40.560001373291016</v>
      </c>
      <c r="D34563" s="2">
        <v>0.40000000596046448</v>
      </c>
      <c r="E34563" t="s">
        <v>69592</v>
      </c>
      <c r="F34563" s="1">
        <f t="shared" si="2761"/>
        <v>43460.94791658286</v>
      </c>
      <c r="G34563">
        <f t="shared" si="2757"/>
        <v>26</v>
      </c>
      <c r="H34563">
        <f t="shared" si="2758"/>
        <v>12</v>
      </c>
      <c r="I34563">
        <f t="shared" si="2759"/>
        <v>2018</v>
      </c>
      <c r="J34563">
        <v>9.880000114440918</v>
      </c>
      <c r="K34563">
        <v>0</v>
      </c>
    </row>
    <row r="34564" spans="1:11" x14ac:dyDescent="0.25">
      <c r="A34564" t="s">
        <v>34553</v>
      </c>
      <c r="B34564" s="1">
        <f t="shared" si="2760"/>
        <v>43825.958333249524</v>
      </c>
      <c r="C34564">
        <v>45.520000457763672</v>
      </c>
      <c r="D34564" s="2">
        <v>0.40000000596046448</v>
      </c>
      <c r="E34564" t="s">
        <v>69593</v>
      </c>
      <c r="F34564" s="1">
        <f t="shared" si="2761"/>
        <v>43460.958333249524</v>
      </c>
      <c r="G34564">
        <f t="shared" si="2757"/>
        <v>26</v>
      </c>
      <c r="H34564">
        <f t="shared" si="2758"/>
        <v>12</v>
      </c>
      <c r="I34564">
        <f t="shared" si="2759"/>
        <v>2018</v>
      </c>
      <c r="J34564">
        <v>9.8000001907348633</v>
      </c>
      <c r="K34564">
        <v>0</v>
      </c>
    </row>
    <row r="34565" spans="1:11" x14ac:dyDescent="0.25">
      <c r="A34565" t="s">
        <v>34554</v>
      </c>
      <c r="B34565" s="1">
        <f t="shared" si="2760"/>
        <v>43825.968749916188</v>
      </c>
      <c r="C34565">
        <v>39.840000152587891</v>
      </c>
      <c r="D34565" s="2">
        <v>0.80000001192092896</v>
      </c>
      <c r="E34565" t="s">
        <v>69594</v>
      </c>
      <c r="F34565" s="1">
        <f t="shared" si="2761"/>
        <v>43460.968749916188</v>
      </c>
      <c r="G34565">
        <f t="shared" si="2757"/>
        <v>26</v>
      </c>
      <c r="H34565">
        <f t="shared" si="2758"/>
        <v>12</v>
      </c>
      <c r="I34565">
        <f t="shared" si="2759"/>
        <v>2018</v>
      </c>
      <c r="J34565">
        <v>9.7200002670288086</v>
      </c>
      <c r="K34565">
        <v>0</v>
      </c>
    </row>
    <row r="34566" spans="1:11" x14ac:dyDescent="0.25">
      <c r="A34566" t="s">
        <v>34555</v>
      </c>
      <c r="B34566" s="1">
        <f t="shared" si="2760"/>
        <v>43825.979166582852</v>
      </c>
      <c r="C34566">
        <v>31.920000076293945</v>
      </c>
      <c r="D34566" s="2">
        <v>0.40000000596046448</v>
      </c>
      <c r="E34566" t="s">
        <v>69595</v>
      </c>
      <c r="F34566" s="1">
        <f t="shared" si="2761"/>
        <v>43460.979166582852</v>
      </c>
      <c r="G34566">
        <f t="shared" si="2757"/>
        <v>26</v>
      </c>
      <c r="H34566">
        <f t="shared" si="2758"/>
        <v>12</v>
      </c>
      <c r="I34566">
        <f t="shared" si="2759"/>
        <v>2018</v>
      </c>
      <c r="J34566">
        <v>6.9200000762939453</v>
      </c>
      <c r="K34566">
        <v>0</v>
      </c>
    </row>
    <row r="34567" spans="1:11" x14ac:dyDescent="0.25">
      <c r="A34567" t="s">
        <v>34556</v>
      </c>
      <c r="B34567" s="1">
        <f t="shared" si="2760"/>
        <v>43825.989583249517</v>
      </c>
      <c r="C34567">
        <v>22.079999923706055</v>
      </c>
      <c r="D34567" s="2">
        <v>0.40000000596046448</v>
      </c>
      <c r="E34567" t="s">
        <v>69596</v>
      </c>
      <c r="F34567" s="1">
        <f t="shared" si="2761"/>
        <v>43460.989583249517</v>
      </c>
      <c r="G34567">
        <f t="shared" si="2757"/>
        <v>26</v>
      </c>
      <c r="H34567">
        <f t="shared" si="2758"/>
        <v>12</v>
      </c>
      <c r="I34567">
        <f t="shared" si="2759"/>
        <v>2018</v>
      </c>
      <c r="J34567">
        <v>5.1999998092651367</v>
      </c>
      <c r="K34567">
        <v>0</v>
      </c>
    </row>
    <row r="34568" spans="1:11" x14ac:dyDescent="0.25">
      <c r="A34568" t="s">
        <v>34557</v>
      </c>
      <c r="B34568" s="1">
        <f t="shared" si="2760"/>
        <v>43825.999999916181</v>
      </c>
      <c r="C34568">
        <v>24.760000228881836</v>
      </c>
      <c r="D34568" s="2">
        <v>0.80000001192092896</v>
      </c>
      <c r="E34568" t="s">
        <v>69597</v>
      </c>
      <c r="F34568" s="1">
        <f t="shared" si="2761"/>
        <v>43460.999999916181</v>
      </c>
      <c r="G34568">
        <f t="shared" si="2757"/>
        <v>27</v>
      </c>
      <c r="H34568">
        <f t="shared" si="2758"/>
        <v>12</v>
      </c>
      <c r="I34568">
        <f t="shared" si="2759"/>
        <v>2018</v>
      </c>
      <c r="J34568">
        <v>3.440000057220459</v>
      </c>
      <c r="K34568">
        <v>0</v>
      </c>
    </row>
    <row r="34569" spans="1:11" x14ac:dyDescent="0.25">
      <c r="A34569" t="s">
        <v>34558</v>
      </c>
      <c r="B34569" s="1">
        <f t="shared" si="2760"/>
        <v>43826.010416582845</v>
      </c>
      <c r="C34569">
        <v>20.879999160766602</v>
      </c>
      <c r="D34569" s="2">
        <v>1.2000000476837158</v>
      </c>
      <c r="E34569" t="s">
        <v>69598</v>
      </c>
      <c r="F34569" s="1">
        <f t="shared" si="2761"/>
        <v>43461.010416582845</v>
      </c>
      <c r="G34569">
        <f t="shared" si="2757"/>
        <v>27</v>
      </c>
      <c r="H34569">
        <f t="shared" si="2758"/>
        <v>12</v>
      </c>
      <c r="I34569">
        <f t="shared" si="2759"/>
        <v>2018</v>
      </c>
      <c r="J34569">
        <v>3.559999942779541</v>
      </c>
      <c r="K34569">
        <v>0</v>
      </c>
    </row>
    <row r="34570" spans="1:11" x14ac:dyDescent="0.25">
      <c r="A34570" t="s">
        <v>34559</v>
      </c>
      <c r="B34570" s="1">
        <f t="shared" si="2760"/>
        <v>43826.020833249509</v>
      </c>
      <c r="C34570">
        <v>15.920000076293945</v>
      </c>
      <c r="D34570" s="2">
        <v>1.2000000476837158</v>
      </c>
      <c r="E34570" t="s">
        <v>69599</v>
      </c>
      <c r="F34570" s="1">
        <f t="shared" si="2761"/>
        <v>43461.020833249509</v>
      </c>
      <c r="G34570">
        <f t="shared" ref="G34570:G34633" si="2762">DAY(F34570)</f>
        <v>27</v>
      </c>
      <c r="H34570">
        <f t="shared" ref="H34570:H34633" si="2763">MONTH(F34570)</f>
        <v>12</v>
      </c>
      <c r="I34570">
        <f t="shared" ref="I34570:I34633" si="2764">YEAR(F34570)</f>
        <v>2018</v>
      </c>
      <c r="J34570">
        <v>4.679999828338623</v>
      </c>
      <c r="K34570">
        <v>0</v>
      </c>
    </row>
    <row r="34571" spans="1:11" x14ac:dyDescent="0.25">
      <c r="A34571" t="s">
        <v>34560</v>
      </c>
      <c r="B34571" s="1">
        <f t="shared" ref="B34571:B34634" si="2765">B34570+1/(24*4)</f>
        <v>43826.031249916174</v>
      </c>
      <c r="C34571">
        <v>15.279999732971191</v>
      </c>
      <c r="D34571" s="2">
        <v>0</v>
      </c>
      <c r="E34571" t="s">
        <v>69600</v>
      </c>
      <c r="F34571" s="1">
        <f t="shared" ref="F34571:F34634" si="2766">F34570+1/(24*4)</f>
        <v>43461.031249916174</v>
      </c>
      <c r="G34571">
        <f t="shared" si="2762"/>
        <v>27</v>
      </c>
      <c r="H34571">
        <f t="shared" si="2763"/>
        <v>12</v>
      </c>
      <c r="I34571">
        <f t="shared" si="2764"/>
        <v>2018</v>
      </c>
      <c r="J34571">
        <v>4.2800002098083496</v>
      </c>
      <c r="K34571">
        <v>0</v>
      </c>
    </row>
    <row r="34572" spans="1:11" x14ac:dyDescent="0.25">
      <c r="A34572" t="s">
        <v>34561</v>
      </c>
      <c r="B34572" s="1">
        <f t="shared" si="2765"/>
        <v>43826.041666582838</v>
      </c>
      <c r="C34572">
        <v>15.199999809265137</v>
      </c>
      <c r="D34572" s="2">
        <v>0</v>
      </c>
      <c r="E34572" t="s">
        <v>69601</v>
      </c>
      <c r="F34572" s="1">
        <f t="shared" si="2766"/>
        <v>43461.041666582838</v>
      </c>
      <c r="G34572">
        <f t="shared" si="2762"/>
        <v>27</v>
      </c>
      <c r="H34572">
        <f t="shared" si="2763"/>
        <v>12</v>
      </c>
      <c r="I34572">
        <f t="shared" si="2764"/>
        <v>2018</v>
      </c>
      <c r="J34572">
        <v>4</v>
      </c>
      <c r="K34572">
        <v>0</v>
      </c>
    </row>
    <row r="34573" spans="1:11" x14ac:dyDescent="0.25">
      <c r="A34573" t="s">
        <v>34562</v>
      </c>
      <c r="B34573" s="1">
        <f t="shared" si="2765"/>
        <v>43826.052083249502</v>
      </c>
      <c r="C34573">
        <v>12</v>
      </c>
      <c r="D34573" s="2">
        <v>0</v>
      </c>
      <c r="E34573" t="s">
        <v>69602</v>
      </c>
      <c r="F34573" s="1">
        <f t="shared" si="2766"/>
        <v>43461.052083249502</v>
      </c>
      <c r="G34573">
        <f t="shared" si="2762"/>
        <v>27</v>
      </c>
      <c r="H34573">
        <f t="shared" si="2763"/>
        <v>12</v>
      </c>
      <c r="I34573">
        <f t="shared" si="2764"/>
        <v>2018</v>
      </c>
      <c r="J34573">
        <v>5.119999885559082</v>
      </c>
      <c r="K34573">
        <v>0</v>
      </c>
    </row>
    <row r="34574" spans="1:11" x14ac:dyDescent="0.25">
      <c r="A34574" t="s">
        <v>34563</v>
      </c>
      <c r="B34574" s="1">
        <f t="shared" si="2765"/>
        <v>43826.062499916166</v>
      </c>
      <c r="C34574">
        <v>6.8400001525878906</v>
      </c>
      <c r="D34574" s="2">
        <v>0</v>
      </c>
      <c r="E34574" t="s">
        <v>69603</v>
      </c>
      <c r="F34574" s="1">
        <f t="shared" si="2766"/>
        <v>43461.062499916166</v>
      </c>
      <c r="G34574">
        <f t="shared" si="2762"/>
        <v>27</v>
      </c>
      <c r="H34574">
        <f t="shared" si="2763"/>
        <v>12</v>
      </c>
      <c r="I34574">
        <f t="shared" si="2764"/>
        <v>2018</v>
      </c>
      <c r="J34574">
        <v>4.8400001525878906</v>
      </c>
      <c r="K34574">
        <v>0</v>
      </c>
    </row>
    <row r="34575" spans="1:11" x14ac:dyDescent="0.25">
      <c r="A34575" t="s">
        <v>34564</v>
      </c>
      <c r="B34575" s="1">
        <f t="shared" si="2765"/>
        <v>43826.072916582831</v>
      </c>
      <c r="C34575">
        <v>6.320000171661377</v>
      </c>
      <c r="D34575" s="2">
        <v>0</v>
      </c>
      <c r="E34575" t="s">
        <v>69604</v>
      </c>
      <c r="F34575" s="1">
        <f t="shared" si="2766"/>
        <v>43461.072916582831</v>
      </c>
      <c r="G34575">
        <f t="shared" si="2762"/>
        <v>27</v>
      </c>
      <c r="H34575">
        <f t="shared" si="2763"/>
        <v>12</v>
      </c>
      <c r="I34575">
        <f t="shared" si="2764"/>
        <v>2018</v>
      </c>
      <c r="J34575">
        <v>4.8000001907348633</v>
      </c>
      <c r="K34575">
        <v>0</v>
      </c>
    </row>
    <row r="34576" spans="1:11" x14ac:dyDescent="0.25">
      <c r="A34576" t="s">
        <v>34565</v>
      </c>
      <c r="B34576" s="1">
        <f t="shared" si="2765"/>
        <v>43826.083333249495</v>
      </c>
      <c r="C34576">
        <v>6.440000057220459</v>
      </c>
      <c r="D34576" s="2">
        <v>0</v>
      </c>
      <c r="E34576" t="s">
        <v>69605</v>
      </c>
      <c r="F34576" s="1">
        <f t="shared" si="2766"/>
        <v>43461.083333249495</v>
      </c>
      <c r="G34576">
        <f t="shared" si="2762"/>
        <v>27</v>
      </c>
      <c r="H34576">
        <f t="shared" si="2763"/>
        <v>12</v>
      </c>
      <c r="I34576">
        <f t="shared" si="2764"/>
        <v>2018</v>
      </c>
      <c r="J34576">
        <v>4.7600002288818359</v>
      </c>
      <c r="K34576">
        <v>0</v>
      </c>
    </row>
    <row r="34577" spans="1:11" x14ac:dyDescent="0.25">
      <c r="A34577" t="s">
        <v>34566</v>
      </c>
      <c r="B34577" s="1">
        <f t="shared" si="2765"/>
        <v>43826.093749916159</v>
      </c>
      <c r="C34577">
        <v>6.0799999237060547</v>
      </c>
      <c r="D34577" s="2">
        <v>0</v>
      </c>
      <c r="E34577" t="s">
        <v>69606</v>
      </c>
      <c r="F34577" s="1">
        <f t="shared" si="2766"/>
        <v>43461.093749916159</v>
      </c>
      <c r="G34577">
        <f t="shared" si="2762"/>
        <v>27</v>
      </c>
      <c r="H34577">
        <f t="shared" si="2763"/>
        <v>12</v>
      </c>
      <c r="I34577">
        <f t="shared" si="2764"/>
        <v>2018</v>
      </c>
      <c r="J34577">
        <v>4.7600002288818359</v>
      </c>
      <c r="K34577">
        <v>0</v>
      </c>
    </row>
    <row r="34578" spans="1:11" x14ac:dyDescent="0.25">
      <c r="A34578" t="s">
        <v>34567</v>
      </c>
      <c r="B34578" s="1">
        <f t="shared" si="2765"/>
        <v>43826.104166582823</v>
      </c>
      <c r="C34578">
        <v>6.119999885559082</v>
      </c>
      <c r="D34578" s="2">
        <v>0</v>
      </c>
      <c r="E34578" t="s">
        <v>69607</v>
      </c>
      <c r="F34578" s="1">
        <f t="shared" si="2766"/>
        <v>43461.104166582823</v>
      </c>
      <c r="G34578">
        <f t="shared" si="2762"/>
        <v>27</v>
      </c>
      <c r="H34578">
        <f t="shared" si="2763"/>
        <v>12</v>
      </c>
      <c r="I34578">
        <f t="shared" si="2764"/>
        <v>2018</v>
      </c>
      <c r="J34578">
        <v>4.9200000762939453</v>
      </c>
      <c r="K34578">
        <v>0</v>
      </c>
    </row>
    <row r="34579" spans="1:11" x14ac:dyDescent="0.25">
      <c r="A34579" t="s">
        <v>34568</v>
      </c>
      <c r="B34579" s="1">
        <f t="shared" si="2765"/>
        <v>43826.114583249488</v>
      </c>
      <c r="C34579">
        <v>5.4800000190734863</v>
      </c>
      <c r="D34579" s="2">
        <v>0</v>
      </c>
      <c r="E34579" t="s">
        <v>69608</v>
      </c>
      <c r="F34579" s="1">
        <f t="shared" si="2766"/>
        <v>43461.114583249488</v>
      </c>
      <c r="G34579">
        <f t="shared" si="2762"/>
        <v>27</v>
      </c>
      <c r="H34579">
        <f t="shared" si="2763"/>
        <v>12</v>
      </c>
      <c r="I34579">
        <f t="shared" si="2764"/>
        <v>2018</v>
      </c>
      <c r="J34579">
        <v>5.440000057220459</v>
      </c>
      <c r="K34579">
        <v>0</v>
      </c>
    </row>
    <row r="34580" spans="1:11" x14ac:dyDescent="0.25">
      <c r="A34580" t="s">
        <v>34569</v>
      </c>
      <c r="B34580" s="1">
        <f t="shared" si="2765"/>
        <v>43826.124999916152</v>
      </c>
      <c r="C34580">
        <v>4.9600000381469727</v>
      </c>
      <c r="D34580" s="2">
        <v>0</v>
      </c>
      <c r="E34580" t="s">
        <v>69609</v>
      </c>
      <c r="F34580" s="1">
        <f t="shared" si="2766"/>
        <v>43461.124999916152</v>
      </c>
      <c r="G34580">
        <f t="shared" si="2762"/>
        <v>27</v>
      </c>
      <c r="H34580">
        <f t="shared" si="2763"/>
        <v>12</v>
      </c>
      <c r="I34580">
        <f t="shared" si="2764"/>
        <v>2018</v>
      </c>
      <c r="J34580">
        <v>6.1599998474121094</v>
      </c>
      <c r="K34580">
        <v>0</v>
      </c>
    </row>
    <row r="34581" spans="1:11" x14ac:dyDescent="0.25">
      <c r="A34581" t="s">
        <v>34570</v>
      </c>
      <c r="B34581" s="1">
        <f t="shared" si="2765"/>
        <v>43826.135416582816</v>
      </c>
      <c r="C34581">
        <v>5.8000001907348633</v>
      </c>
      <c r="D34581" s="2">
        <v>0</v>
      </c>
      <c r="E34581" t="s">
        <v>69610</v>
      </c>
      <c r="F34581" s="1">
        <f t="shared" si="2766"/>
        <v>43461.135416582816</v>
      </c>
      <c r="G34581">
        <f t="shared" si="2762"/>
        <v>27</v>
      </c>
      <c r="H34581">
        <f t="shared" si="2763"/>
        <v>12</v>
      </c>
      <c r="I34581">
        <f t="shared" si="2764"/>
        <v>2018</v>
      </c>
      <c r="J34581">
        <v>4.5999999046325684</v>
      </c>
      <c r="K34581">
        <v>0</v>
      </c>
    </row>
    <row r="34582" spans="1:11" x14ac:dyDescent="0.25">
      <c r="A34582" t="s">
        <v>34571</v>
      </c>
      <c r="B34582" s="1">
        <f t="shared" si="2765"/>
        <v>43826.14583324948</v>
      </c>
      <c r="C34582">
        <v>6.2800002098083496</v>
      </c>
      <c r="D34582" s="2">
        <v>0</v>
      </c>
      <c r="E34582" t="s">
        <v>69611</v>
      </c>
      <c r="F34582" s="1">
        <f t="shared" si="2766"/>
        <v>43461.14583324948</v>
      </c>
      <c r="G34582">
        <f t="shared" si="2762"/>
        <v>27</v>
      </c>
      <c r="H34582">
        <f t="shared" si="2763"/>
        <v>12</v>
      </c>
      <c r="I34582">
        <f t="shared" si="2764"/>
        <v>2018</v>
      </c>
      <c r="J34582">
        <v>5.1599998474121094</v>
      </c>
      <c r="K34582">
        <v>0</v>
      </c>
    </row>
    <row r="34583" spans="1:11" x14ac:dyDescent="0.25">
      <c r="A34583" t="s">
        <v>34572</v>
      </c>
      <c r="B34583" s="1">
        <f t="shared" si="2765"/>
        <v>43826.156249916145</v>
      </c>
      <c r="C34583">
        <v>6.9200000762939453</v>
      </c>
      <c r="D34583" s="2">
        <v>0</v>
      </c>
      <c r="E34583" t="s">
        <v>69612</v>
      </c>
      <c r="F34583" s="1">
        <f t="shared" si="2766"/>
        <v>43461.156249916145</v>
      </c>
      <c r="G34583">
        <f t="shared" si="2762"/>
        <v>27</v>
      </c>
      <c r="H34583">
        <f t="shared" si="2763"/>
        <v>12</v>
      </c>
      <c r="I34583">
        <f t="shared" si="2764"/>
        <v>2018</v>
      </c>
      <c r="J34583">
        <v>5.320000171661377</v>
      </c>
      <c r="K34583">
        <v>0</v>
      </c>
    </row>
    <row r="34584" spans="1:11" x14ac:dyDescent="0.25">
      <c r="A34584" t="s">
        <v>34573</v>
      </c>
      <c r="B34584" s="1">
        <f t="shared" si="2765"/>
        <v>43826.166666582809</v>
      </c>
      <c r="C34584">
        <v>5.9200000762939453</v>
      </c>
      <c r="D34584" s="2">
        <v>0</v>
      </c>
      <c r="E34584" t="s">
        <v>69613</v>
      </c>
      <c r="F34584" s="1">
        <f t="shared" si="2766"/>
        <v>43461.166666582809</v>
      </c>
      <c r="G34584">
        <f t="shared" si="2762"/>
        <v>27</v>
      </c>
      <c r="H34584">
        <f t="shared" si="2763"/>
        <v>12</v>
      </c>
      <c r="I34584">
        <f t="shared" si="2764"/>
        <v>2018</v>
      </c>
      <c r="J34584">
        <v>5.0399999618530273</v>
      </c>
      <c r="K34584">
        <v>0</v>
      </c>
    </row>
    <row r="34585" spans="1:11" x14ac:dyDescent="0.25">
      <c r="A34585" t="s">
        <v>34574</v>
      </c>
      <c r="B34585" s="1">
        <f t="shared" si="2765"/>
        <v>43826.177083249473</v>
      </c>
      <c r="C34585">
        <v>5.559999942779541</v>
      </c>
      <c r="D34585" s="2">
        <v>0</v>
      </c>
      <c r="E34585" t="s">
        <v>69614</v>
      </c>
      <c r="F34585" s="1">
        <f t="shared" si="2766"/>
        <v>43461.177083249473</v>
      </c>
      <c r="G34585">
        <f t="shared" si="2762"/>
        <v>27</v>
      </c>
      <c r="H34585">
        <f t="shared" si="2763"/>
        <v>12</v>
      </c>
      <c r="I34585">
        <f t="shared" si="2764"/>
        <v>2018</v>
      </c>
      <c r="J34585">
        <v>4.7600002288818359</v>
      </c>
      <c r="K34585">
        <v>0</v>
      </c>
    </row>
    <row r="34586" spans="1:11" x14ac:dyDescent="0.25">
      <c r="A34586" t="s">
        <v>34575</v>
      </c>
      <c r="B34586" s="1">
        <f t="shared" si="2765"/>
        <v>43826.187499916137</v>
      </c>
      <c r="C34586">
        <v>6</v>
      </c>
      <c r="D34586" s="2">
        <v>0</v>
      </c>
      <c r="E34586" t="s">
        <v>69615</v>
      </c>
      <c r="F34586" s="1">
        <f t="shared" si="2766"/>
        <v>43461.187499916137</v>
      </c>
      <c r="G34586">
        <f t="shared" si="2762"/>
        <v>27</v>
      </c>
      <c r="H34586">
        <f t="shared" si="2763"/>
        <v>12</v>
      </c>
      <c r="I34586">
        <f t="shared" si="2764"/>
        <v>2018</v>
      </c>
      <c r="J34586">
        <v>4.1599998474121094</v>
      </c>
      <c r="K34586">
        <v>0</v>
      </c>
    </row>
    <row r="34587" spans="1:11" x14ac:dyDescent="0.25">
      <c r="A34587" t="s">
        <v>34576</v>
      </c>
      <c r="B34587" s="1">
        <f t="shared" si="2765"/>
        <v>43826.197916582802</v>
      </c>
      <c r="C34587">
        <v>5.7199997901916504</v>
      </c>
      <c r="D34587" s="2">
        <v>0</v>
      </c>
      <c r="E34587" t="s">
        <v>69616</v>
      </c>
      <c r="F34587" s="1">
        <f t="shared" si="2766"/>
        <v>43461.197916582802</v>
      </c>
      <c r="G34587">
        <f t="shared" si="2762"/>
        <v>27</v>
      </c>
      <c r="H34587">
        <f t="shared" si="2763"/>
        <v>12</v>
      </c>
      <c r="I34587">
        <f t="shared" si="2764"/>
        <v>2018</v>
      </c>
      <c r="J34587">
        <v>4.4000000953674316</v>
      </c>
      <c r="K34587">
        <v>0</v>
      </c>
    </row>
    <row r="34588" spans="1:11" x14ac:dyDescent="0.25">
      <c r="A34588" t="s">
        <v>34577</v>
      </c>
      <c r="B34588" s="1">
        <f t="shared" si="2765"/>
        <v>43826.208333249466</v>
      </c>
      <c r="C34588">
        <v>5.4800000190734863</v>
      </c>
      <c r="D34588" s="2">
        <v>0</v>
      </c>
      <c r="E34588" t="s">
        <v>69617</v>
      </c>
      <c r="F34588" s="1">
        <f t="shared" si="2766"/>
        <v>43461.208333249466</v>
      </c>
      <c r="G34588">
        <f t="shared" si="2762"/>
        <v>27</v>
      </c>
      <c r="H34588">
        <f t="shared" si="2763"/>
        <v>12</v>
      </c>
      <c r="I34588">
        <f t="shared" si="2764"/>
        <v>2018</v>
      </c>
      <c r="J34588">
        <v>4.559999942779541</v>
      </c>
      <c r="K34588">
        <v>0</v>
      </c>
    </row>
    <row r="34589" spans="1:11" x14ac:dyDescent="0.25">
      <c r="A34589" t="s">
        <v>34578</v>
      </c>
      <c r="B34589" s="1">
        <f t="shared" si="2765"/>
        <v>43826.21874991613</v>
      </c>
      <c r="C34589">
        <v>6.0799999237060547</v>
      </c>
      <c r="D34589" s="2">
        <v>0</v>
      </c>
      <c r="E34589" t="s">
        <v>69618</v>
      </c>
      <c r="F34589" s="1">
        <f t="shared" si="2766"/>
        <v>43461.21874991613</v>
      </c>
      <c r="G34589">
        <f t="shared" si="2762"/>
        <v>27</v>
      </c>
      <c r="H34589">
        <f t="shared" si="2763"/>
        <v>12</v>
      </c>
      <c r="I34589">
        <f t="shared" si="2764"/>
        <v>2018</v>
      </c>
      <c r="J34589">
        <v>4.3600001335144043</v>
      </c>
      <c r="K34589">
        <v>0</v>
      </c>
    </row>
    <row r="34590" spans="1:11" x14ac:dyDescent="0.25">
      <c r="A34590" t="s">
        <v>34579</v>
      </c>
      <c r="B34590" s="1">
        <f t="shared" si="2765"/>
        <v>43826.229166582794</v>
      </c>
      <c r="C34590">
        <v>5.4000000953674316</v>
      </c>
      <c r="D34590" s="2">
        <v>0</v>
      </c>
      <c r="E34590" t="s">
        <v>69619</v>
      </c>
      <c r="F34590" s="1">
        <f t="shared" si="2766"/>
        <v>43461.229166582794</v>
      </c>
      <c r="G34590">
        <f t="shared" si="2762"/>
        <v>27</v>
      </c>
      <c r="H34590">
        <f t="shared" si="2763"/>
        <v>12</v>
      </c>
      <c r="I34590">
        <f t="shared" si="2764"/>
        <v>2018</v>
      </c>
      <c r="J34590">
        <v>4.5199999809265137</v>
      </c>
      <c r="K34590">
        <v>0</v>
      </c>
    </row>
    <row r="34591" spans="1:11" x14ac:dyDescent="0.25">
      <c r="A34591" t="s">
        <v>34580</v>
      </c>
      <c r="B34591" s="1">
        <f t="shared" si="2765"/>
        <v>43826.239583249459</v>
      </c>
      <c r="C34591">
        <v>5.2399997711181641</v>
      </c>
      <c r="D34591" s="2">
        <v>0</v>
      </c>
      <c r="E34591" t="s">
        <v>69620</v>
      </c>
      <c r="F34591" s="1">
        <f t="shared" si="2766"/>
        <v>43461.239583249459</v>
      </c>
      <c r="G34591">
        <f t="shared" si="2762"/>
        <v>27</v>
      </c>
      <c r="H34591">
        <f t="shared" si="2763"/>
        <v>12</v>
      </c>
      <c r="I34591">
        <f t="shared" si="2764"/>
        <v>2018</v>
      </c>
      <c r="J34591">
        <v>4.2399997711181641</v>
      </c>
      <c r="K34591">
        <v>0</v>
      </c>
    </row>
    <row r="34592" spans="1:11" x14ac:dyDescent="0.25">
      <c r="A34592" t="s">
        <v>34581</v>
      </c>
      <c r="B34592" s="1">
        <f t="shared" si="2765"/>
        <v>43826.249999916123</v>
      </c>
      <c r="C34592">
        <v>5</v>
      </c>
      <c r="D34592" s="2">
        <v>0</v>
      </c>
      <c r="E34592" t="s">
        <v>69621</v>
      </c>
      <c r="F34592" s="1">
        <f t="shared" si="2766"/>
        <v>43461.249999916123</v>
      </c>
      <c r="G34592">
        <f t="shared" si="2762"/>
        <v>27</v>
      </c>
      <c r="H34592">
        <f t="shared" si="2763"/>
        <v>12</v>
      </c>
      <c r="I34592">
        <f t="shared" si="2764"/>
        <v>2018</v>
      </c>
      <c r="J34592">
        <v>3.7599999904632568</v>
      </c>
      <c r="K34592">
        <v>0</v>
      </c>
    </row>
    <row r="34593" spans="1:11" x14ac:dyDescent="0.25">
      <c r="A34593" t="s">
        <v>34582</v>
      </c>
      <c r="B34593" s="1">
        <f t="shared" si="2765"/>
        <v>43826.260416582787</v>
      </c>
      <c r="C34593">
        <v>4.559999942779541</v>
      </c>
      <c r="D34593" s="2">
        <v>0</v>
      </c>
      <c r="E34593" t="s">
        <v>69622</v>
      </c>
      <c r="F34593" s="1">
        <f t="shared" si="2766"/>
        <v>43461.260416582787</v>
      </c>
      <c r="G34593">
        <f t="shared" si="2762"/>
        <v>27</v>
      </c>
      <c r="H34593">
        <f t="shared" si="2763"/>
        <v>12</v>
      </c>
      <c r="I34593">
        <f t="shared" si="2764"/>
        <v>2018</v>
      </c>
      <c r="J34593">
        <v>3.5199999809265137</v>
      </c>
      <c r="K34593">
        <v>0</v>
      </c>
    </row>
    <row r="34594" spans="1:11" x14ac:dyDescent="0.25">
      <c r="A34594" t="s">
        <v>34583</v>
      </c>
      <c r="B34594" s="1">
        <f t="shared" si="2765"/>
        <v>43826.270833249451</v>
      </c>
      <c r="C34594">
        <v>4.4800000190734863</v>
      </c>
      <c r="D34594" s="2">
        <v>0</v>
      </c>
      <c r="E34594" t="s">
        <v>69623</v>
      </c>
      <c r="F34594" s="1">
        <f t="shared" si="2766"/>
        <v>43461.270833249451</v>
      </c>
      <c r="G34594">
        <f t="shared" si="2762"/>
        <v>27</v>
      </c>
      <c r="H34594">
        <f t="shared" si="2763"/>
        <v>12</v>
      </c>
      <c r="I34594">
        <f t="shared" si="2764"/>
        <v>2018</v>
      </c>
      <c r="J34594">
        <v>4.0799999237060547</v>
      </c>
      <c r="K34594">
        <v>0</v>
      </c>
    </row>
    <row r="34595" spans="1:11" x14ac:dyDescent="0.25">
      <c r="A34595" t="s">
        <v>34584</v>
      </c>
      <c r="B34595" s="1">
        <f t="shared" si="2765"/>
        <v>43826.281249916115</v>
      </c>
      <c r="C34595">
        <v>4.7199997901916504</v>
      </c>
      <c r="D34595" s="2">
        <v>0</v>
      </c>
      <c r="E34595" t="s">
        <v>69624</v>
      </c>
      <c r="F34595" s="1">
        <f t="shared" si="2766"/>
        <v>43461.281249916115</v>
      </c>
      <c r="G34595">
        <f t="shared" si="2762"/>
        <v>27</v>
      </c>
      <c r="H34595">
        <f t="shared" si="2763"/>
        <v>12</v>
      </c>
      <c r="I34595">
        <f t="shared" si="2764"/>
        <v>2018</v>
      </c>
      <c r="J34595">
        <v>3.4800000190734863</v>
      </c>
      <c r="K34595">
        <v>0</v>
      </c>
    </row>
    <row r="34596" spans="1:11" x14ac:dyDescent="0.25">
      <c r="A34596" t="s">
        <v>34585</v>
      </c>
      <c r="B34596" s="1">
        <f t="shared" si="2765"/>
        <v>43826.29166658278</v>
      </c>
      <c r="C34596">
        <v>4.7600002288818359</v>
      </c>
      <c r="D34596" s="2">
        <v>0</v>
      </c>
      <c r="E34596" t="s">
        <v>69625</v>
      </c>
      <c r="F34596" s="1">
        <f t="shared" si="2766"/>
        <v>43461.29166658278</v>
      </c>
      <c r="G34596">
        <f t="shared" si="2762"/>
        <v>27</v>
      </c>
      <c r="H34596">
        <f t="shared" si="2763"/>
        <v>12</v>
      </c>
      <c r="I34596">
        <f t="shared" si="2764"/>
        <v>2018</v>
      </c>
      <c r="J34596">
        <v>3.2400000095367432</v>
      </c>
      <c r="K34596">
        <v>0</v>
      </c>
    </row>
    <row r="34597" spans="1:11" x14ac:dyDescent="0.25">
      <c r="A34597" t="s">
        <v>34586</v>
      </c>
      <c r="B34597" s="1">
        <f t="shared" si="2765"/>
        <v>43826.302083249444</v>
      </c>
      <c r="C34597">
        <v>5.1599998474121094</v>
      </c>
      <c r="D34597" s="2">
        <v>0</v>
      </c>
      <c r="E34597" t="s">
        <v>69626</v>
      </c>
      <c r="F34597" s="1">
        <f t="shared" si="2766"/>
        <v>43461.302083249444</v>
      </c>
      <c r="G34597">
        <f t="shared" si="2762"/>
        <v>27</v>
      </c>
      <c r="H34597">
        <f t="shared" si="2763"/>
        <v>12</v>
      </c>
      <c r="I34597">
        <f t="shared" si="2764"/>
        <v>2018</v>
      </c>
      <c r="J34597">
        <v>3.4000000953674316</v>
      </c>
      <c r="K34597">
        <v>0</v>
      </c>
    </row>
    <row r="34598" spans="1:11" x14ac:dyDescent="0.25">
      <c r="A34598" t="s">
        <v>34587</v>
      </c>
      <c r="B34598" s="1">
        <f t="shared" si="2765"/>
        <v>43826.312499916108</v>
      </c>
      <c r="C34598">
        <v>4.9600000381469727</v>
      </c>
      <c r="D34598" s="2">
        <v>0</v>
      </c>
      <c r="E34598" t="s">
        <v>69627</v>
      </c>
      <c r="F34598" s="1">
        <f t="shared" si="2766"/>
        <v>43461.312499916108</v>
      </c>
      <c r="G34598">
        <f t="shared" si="2762"/>
        <v>27</v>
      </c>
      <c r="H34598">
        <f t="shared" si="2763"/>
        <v>12</v>
      </c>
      <c r="I34598">
        <f t="shared" si="2764"/>
        <v>2018</v>
      </c>
      <c r="J34598">
        <v>3.4800000190734863</v>
      </c>
      <c r="K34598">
        <v>0</v>
      </c>
    </row>
    <row r="34599" spans="1:11" x14ac:dyDescent="0.25">
      <c r="A34599" t="s">
        <v>34588</v>
      </c>
      <c r="B34599" s="1">
        <f t="shared" si="2765"/>
        <v>43826.322916582772</v>
      </c>
      <c r="C34599">
        <v>4.559999942779541</v>
      </c>
      <c r="D34599" s="2">
        <v>0</v>
      </c>
      <c r="E34599" t="s">
        <v>69628</v>
      </c>
      <c r="F34599" s="1">
        <f t="shared" si="2766"/>
        <v>43461.322916582772</v>
      </c>
      <c r="G34599">
        <f t="shared" si="2762"/>
        <v>27</v>
      </c>
      <c r="H34599">
        <f t="shared" si="2763"/>
        <v>12</v>
      </c>
      <c r="I34599">
        <f t="shared" si="2764"/>
        <v>2018</v>
      </c>
      <c r="J34599">
        <v>3.2400000095367432</v>
      </c>
      <c r="K34599">
        <v>0</v>
      </c>
    </row>
    <row r="34600" spans="1:11" x14ac:dyDescent="0.25">
      <c r="A34600" t="s">
        <v>34589</v>
      </c>
      <c r="B34600" s="1">
        <f t="shared" si="2765"/>
        <v>43826.333333249437</v>
      </c>
      <c r="C34600">
        <v>4.440000057220459</v>
      </c>
      <c r="D34600" s="2">
        <v>0</v>
      </c>
      <c r="E34600" t="s">
        <v>69629</v>
      </c>
      <c r="F34600" s="1">
        <f t="shared" si="2766"/>
        <v>43461.333333249437</v>
      </c>
      <c r="G34600">
        <f t="shared" si="2762"/>
        <v>27</v>
      </c>
      <c r="H34600">
        <f t="shared" si="2763"/>
        <v>12</v>
      </c>
      <c r="I34600">
        <f t="shared" si="2764"/>
        <v>2018</v>
      </c>
      <c r="J34600">
        <v>3.7999999523162842</v>
      </c>
      <c r="K34600">
        <v>0</v>
      </c>
    </row>
    <row r="34601" spans="1:11" x14ac:dyDescent="0.25">
      <c r="A34601" t="s">
        <v>34590</v>
      </c>
      <c r="B34601" s="1">
        <f t="shared" si="2765"/>
        <v>43826.343749916101</v>
      </c>
      <c r="C34601">
        <v>3.880000114440918</v>
      </c>
      <c r="D34601" s="2">
        <v>0</v>
      </c>
      <c r="E34601" t="s">
        <v>69630</v>
      </c>
      <c r="F34601" s="1">
        <f t="shared" si="2766"/>
        <v>43461.343749916101</v>
      </c>
      <c r="G34601">
        <f t="shared" si="2762"/>
        <v>27</v>
      </c>
      <c r="H34601">
        <f t="shared" si="2763"/>
        <v>12</v>
      </c>
      <c r="I34601">
        <f t="shared" si="2764"/>
        <v>2018</v>
      </c>
      <c r="J34601">
        <v>13</v>
      </c>
      <c r="K34601">
        <v>0</v>
      </c>
    </row>
    <row r="34602" spans="1:11" x14ac:dyDescent="0.25">
      <c r="A34602" t="s">
        <v>34591</v>
      </c>
      <c r="B34602" s="1">
        <f t="shared" si="2765"/>
        <v>43826.354166582765</v>
      </c>
      <c r="C34602">
        <v>4.1999998092651367</v>
      </c>
      <c r="D34602" s="2">
        <v>0</v>
      </c>
      <c r="E34602" t="s">
        <v>69631</v>
      </c>
      <c r="F34602" s="1">
        <f t="shared" si="2766"/>
        <v>43461.354166582765</v>
      </c>
      <c r="G34602">
        <f t="shared" si="2762"/>
        <v>27</v>
      </c>
      <c r="H34602">
        <f t="shared" si="2763"/>
        <v>12</v>
      </c>
      <c r="I34602">
        <f t="shared" si="2764"/>
        <v>2018</v>
      </c>
      <c r="J34602">
        <v>28.200000762939453</v>
      </c>
      <c r="K34602">
        <v>0</v>
      </c>
    </row>
    <row r="34603" spans="1:11" x14ac:dyDescent="0.25">
      <c r="A34603" t="s">
        <v>34592</v>
      </c>
      <c r="B34603" s="1">
        <f t="shared" si="2765"/>
        <v>43826.364583249429</v>
      </c>
      <c r="C34603">
        <v>5.2800002098083496</v>
      </c>
      <c r="D34603" s="2">
        <v>0</v>
      </c>
      <c r="E34603" t="s">
        <v>69632</v>
      </c>
      <c r="F34603" s="1">
        <f t="shared" si="2766"/>
        <v>43461.364583249429</v>
      </c>
      <c r="G34603">
        <f t="shared" si="2762"/>
        <v>27</v>
      </c>
      <c r="H34603">
        <f t="shared" si="2763"/>
        <v>12</v>
      </c>
      <c r="I34603">
        <f t="shared" si="2764"/>
        <v>2018</v>
      </c>
      <c r="J34603">
        <v>28.159999847412109</v>
      </c>
      <c r="K34603">
        <v>0.40000000596046448</v>
      </c>
    </row>
    <row r="34604" spans="1:11" x14ac:dyDescent="0.25">
      <c r="A34604" t="s">
        <v>34593</v>
      </c>
      <c r="B34604" s="1">
        <f t="shared" si="2765"/>
        <v>43826.374999916094</v>
      </c>
      <c r="C34604">
        <v>13.039999961853027</v>
      </c>
      <c r="D34604" s="2">
        <v>0.40000000596046448</v>
      </c>
      <c r="E34604" t="s">
        <v>69633</v>
      </c>
      <c r="F34604" s="1">
        <f t="shared" si="2766"/>
        <v>43461.374999916094</v>
      </c>
      <c r="G34604">
        <f t="shared" si="2762"/>
        <v>27</v>
      </c>
      <c r="H34604">
        <f t="shared" si="2763"/>
        <v>12</v>
      </c>
      <c r="I34604">
        <f t="shared" si="2764"/>
        <v>2018</v>
      </c>
      <c r="J34604">
        <v>40.599998474121094</v>
      </c>
      <c r="K34604">
        <v>0</v>
      </c>
    </row>
    <row r="34605" spans="1:11" x14ac:dyDescent="0.25">
      <c r="A34605" t="s">
        <v>34594</v>
      </c>
      <c r="B34605" s="1">
        <f t="shared" si="2765"/>
        <v>43826.385416582758</v>
      </c>
      <c r="C34605">
        <v>30.360000610351563</v>
      </c>
      <c r="D34605" s="2">
        <v>0</v>
      </c>
      <c r="E34605" t="s">
        <v>69634</v>
      </c>
      <c r="F34605" s="1">
        <f t="shared" si="2766"/>
        <v>43461.385416582758</v>
      </c>
      <c r="G34605">
        <f t="shared" si="2762"/>
        <v>27</v>
      </c>
      <c r="H34605">
        <f t="shared" si="2763"/>
        <v>12</v>
      </c>
      <c r="I34605">
        <f t="shared" si="2764"/>
        <v>2018</v>
      </c>
      <c r="J34605">
        <v>38.799999237060547</v>
      </c>
      <c r="K34605">
        <v>0</v>
      </c>
    </row>
    <row r="34606" spans="1:11" x14ac:dyDescent="0.25">
      <c r="A34606" t="s">
        <v>34595</v>
      </c>
      <c r="B34606" s="1">
        <f t="shared" si="2765"/>
        <v>43826.395833249422</v>
      </c>
      <c r="C34606">
        <v>25.879999160766602</v>
      </c>
      <c r="D34606" s="2">
        <v>0</v>
      </c>
      <c r="E34606" t="s">
        <v>69635</v>
      </c>
      <c r="F34606" s="1">
        <f t="shared" si="2766"/>
        <v>43461.395833249422</v>
      </c>
      <c r="G34606">
        <f t="shared" si="2762"/>
        <v>27</v>
      </c>
      <c r="H34606">
        <f t="shared" si="2763"/>
        <v>12</v>
      </c>
      <c r="I34606">
        <f t="shared" si="2764"/>
        <v>2018</v>
      </c>
      <c r="J34606">
        <v>66.400001525878906</v>
      </c>
      <c r="K34606">
        <v>0.40000000596046448</v>
      </c>
    </row>
    <row r="34607" spans="1:11" x14ac:dyDescent="0.25">
      <c r="A34607" t="s">
        <v>34596</v>
      </c>
      <c r="B34607" s="1">
        <f t="shared" si="2765"/>
        <v>43826.406249916086</v>
      </c>
      <c r="C34607">
        <v>28.319999694824219</v>
      </c>
      <c r="D34607" s="2">
        <v>0</v>
      </c>
      <c r="E34607" t="s">
        <v>69636</v>
      </c>
      <c r="F34607" s="1">
        <f t="shared" si="2766"/>
        <v>43461.406249916086</v>
      </c>
      <c r="G34607">
        <f t="shared" si="2762"/>
        <v>27</v>
      </c>
      <c r="H34607">
        <f t="shared" si="2763"/>
        <v>12</v>
      </c>
      <c r="I34607">
        <f t="shared" si="2764"/>
        <v>2018</v>
      </c>
      <c r="J34607">
        <v>73.639999389648438</v>
      </c>
      <c r="K34607">
        <v>0</v>
      </c>
    </row>
    <row r="34608" spans="1:11" x14ac:dyDescent="0.25">
      <c r="A34608" t="s">
        <v>34597</v>
      </c>
      <c r="B34608" s="1">
        <f t="shared" si="2765"/>
        <v>43826.416666582751</v>
      </c>
      <c r="C34608">
        <v>34.400001525878906</v>
      </c>
      <c r="D34608" s="2">
        <v>0</v>
      </c>
      <c r="E34608" t="s">
        <v>69637</v>
      </c>
      <c r="F34608" s="1">
        <f t="shared" si="2766"/>
        <v>43461.416666582751</v>
      </c>
      <c r="G34608">
        <f t="shared" si="2762"/>
        <v>27</v>
      </c>
      <c r="H34608">
        <f t="shared" si="2763"/>
        <v>12</v>
      </c>
      <c r="I34608">
        <f t="shared" si="2764"/>
        <v>2018</v>
      </c>
      <c r="J34608">
        <v>55.319999694824219</v>
      </c>
      <c r="K34608">
        <v>0.40000000596046448</v>
      </c>
    </row>
    <row r="34609" spans="1:11" x14ac:dyDescent="0.25">
      <c r="A34609" t="s">
        <v>34598</v>
      </c>
      <c r="B34609" s="1">
        <f t="shared" si="2765"/>
        <v>43826.427083249415</v>
      </c>
      <c r="C34609">
        <v>45.279998779296875</v>
      </c>
      <c r="D34609" s="2">
        <v>0.40000000596046448</v>
      </c>
      <c r="E34609" t="s">
        <v>69638</v>
      </c>
      <c r="F34609" s="1">
        <f t="shared" si="2766"/>
        <v>43461.427083249415</v>
      </c>
      <c r="G34609">
        <f t="shared" si="2762"/>
        <v>27</v>
      </c>
      <c r="H34609">
        <f t="shared" si="2763"/>
        <v>12</v>
      </c>
      <c r="I34609">
        <f t="shared" si="2764"/>
        <v>2018</v>
      </c>
      <c r="J34609">
        <v>52.639999389648438</v>
      </c>
      <c r="K34609">
        <v>0</v>
      </c>
    </row>
    <row r="34610" spans="1:11" x14ac:dyDescent="0.25">
      <c r="A34610" t="s">
        <v>34599</v>
      </c>
      <c r="B34610" s="1">
        <f t="shared" si="2765"/>
        <v>43826.437499916079</v>
      </c>
      <c r="C34610">
        <v>33</v>
      </c>
      <c r="D34610" s="2">
        <v>0</v>
      </c>
      <c r="E34610" t="s">
        <v>69639</v>
      </c>
      <c r="F34610" s="1">
        <f t="shared" si="2766"/>
        <v>43461.437499916079</v>
      </c>
      <c r="G34610">
        <f t="shared" si="2762"/>
        <v>27</v>
      </c>
      <c r="H34610">
        <f t="shared" si="2763"/>
        <v>12</v>
      </c>
      <c r="I34610">
        <f t="shared" si="2764"/>
        <v>2018</v>
      </c>
      <c r="J34610">
        <v>56.520000457763672</v>
      </c>
      <c r="K34610">
        <v>0</v>
      </c>
    </row>
    <row r="34611" spans="1:11" x14ac:dyDescent="0.25">
      <c r="A34611" t="s">
        <v>34600</v>
      </c>
      <c r="B34611" s="1">
        <f t="shared" si="2765"/>
        <v>43826.447916582743</v>
      </c>
      <c r="C34611">
        <v>46</v>
      </c>
      <c r="D34611" s="2">
        <v>0</v>
      </c>
      <c r="E34611" t="s">
        <v>69640</v>
      </c>
      <c r="F34611" s="1">
        <f t="shared" si="2766"/>
        <v>43461.447916582743</v>
      </c>
      <c r="G34611">
        <f t="shared" si="2762"/>
        <v>27</v>
      </c>
      <c r="H34611">
        <f t="shared" si="2763"/>
        <v>12</v>
      </c>
      <c r="I34611">
        <f t="shared" si="2764"/>
        <v>2018</v>
      </c>
      <c r="J34611">
        <v>53.520000457763672</v>
      </c>
      <c r="K34611">
        <v>0</v>
      </c>
    </row>
    <row r="34612" spans="1:11" x14ac:dyDescent="0.25">
      <c r="A34612" t="s">
        <v>34601</v>
      </c>
      <c r="B34612" s="1">
        <f t="shared" si="2765"/>
        <v>43826.458333249408</v>
      </c>
      <c r="C34612">
        <v>36.919998168945313</v>
      </c>
      <c r="D34612" s="2">
        <v>0</v>
      </c>
      <c r="E34612" t="s">
        <v>69641</v>
      </c>
      <c r="F34612" s="1">
        <f t="shared" si="2766"/>
        <v>43461.458333249408</v>
      </c>
      <c r="G34612">
        <f t="shared" si="2762"/>
        <v>27</v>
      </c>
      <c r="H34612">
        <f t="shared" si="2763"/>
        <v>12</v>
      </c>
      <c r="I34612">
        <f t="shared" si="2764"/>
        <v>2018</v>
      </c>
      <c r="J34612">
        <v>54.720001220703125</v>
      </c>
      <c r="K34612">
        <v>0</v>
      </c>
    </row>
    <row r="34613" spans="1:11" x14ac:dyDescent="0.25">
      <c r="A34613" t="s">
        <v>34602</v>
      </c>
      <c r="B34613" s="1">
        <f t="shared" si="2765"/>
        <v>43826.468749916072</v>
      </c>
      <c r="C34613">
        <v>44.080001831054688</v>
      </c>
      <c r="D34613" s="2">
        <v>0</v>
      </c>
      <c r="E34613" t="s">
        <v>69642</v>
      </c>
      <c r="F34613" s="1">
        <f t="shared" si="2766"/>
        <v>43461.468749916072</v>
      </c>
      <c r="G34613">
        <f t="shared" si="2762"/>
        <v>27</v>
      </c>
      <c r="H34613">
        <f t="shared" si="2763"/>
        <v>12</v>
      </c>
      <c r="I34613">
        <f t="shared" si="2764"/>
        <v>2018</v>
      </c>
      <c r="J34613">
        <v>58.479999542236328</v>
      </c>
      <c r="K34613">
        <v>0</v>
      </c>
    </row>
    <row r="34614" spans="1:11" x14ac:dyDescent="0.25">
      <c r="A34614" t="s">
        <v>34603</v>
      </c>
      <c r="B34614" s="1">
        <f t="shared" si="2765"/>
        <v>43826.479166582736</v>
      </c>
      <c r="C34614">
        <v>37.159999847412109</v>
      </c>
      <c r="D34614" s="2">
        <v>0.40000000596046448</v>
      </c>
      <c r="E34614" t="s">
        <v>69643</v>
      </c>
      <c r="F34614" s="1">
        <f t="shared" si="2766"/>
        <v>43461.479166582736</v>
      </c>
      <c r="G34614">
        <f t="shared" si="2762"/>
        <v>27</v>
      </c>
      <c r="H34614">
        <f t="shared" si="2763"/>
        <v>12</v>
      </c>
      <c r="I34614">
        <f t="shared" si="2764"/>
        <v>2018</v>
      </c>
      <c r="J34614">
        <v>52.400001525878906</v>
      </c>
      <c r="K34614">
        <v>0.40000000596046448</v>
      </c>
    </row>
    <row r="34615" spans="1:11" x14ac:dyDescent="0.25">
      <c r="A34615" t="s">
        <v>34604</v>
      </c>
      <c r="B34615" s="1">
        <f t="shared" si="2765"/>
        <v>43826.4895832494</v>
      </c>
      <c r="C34615">
        <v>38.319999694824219</v>
      </c>
      <c r="D34615" s="2">
        <v>0</v>
      </c>
      <c r="E34615" t="s">
        <v>69644</v>
      </c>
      <c r="F34615" s="1">
        <f t="shared" si="2766"/>
        <v>43461.4895832494</v>
      </c>
      <c r="G34615">
        <f t="shared" si="2762"/>
        <v>27</v>
      </c>
      <c r="H34615">
        <f t="shared" si="2763"/>
        <v>12</v>
      </c>
      <c r="I34615">
        <f t="shared" si="2764"/>
        <v>2018</v>
      </c>
      <c r="J34615">
        <v>58</v>
      </c>
      <c r="K34615">
        <v>0</v>
      </c>
    </row>
    <row r="34616" spans="1:11" x14ac:dyDescent="0.25">
      <c r="A34616" t="s">
        <v>34605</v>
      </c>
      <c r="B34616" s="1">
        <f t="shared" si="2765"/>
        <v>43826.499999916065</v>
      </c>
      <c r="C34616">
        <v>41.479999542236328</v>
      </c>
      <c r="D34616" s="2">
        <v>0</v>
      </c>
      <c r="E34616" t="s">
        <v>69645</v>
      </c>
      <c r="F34616" s="1">
        <f t="shared" si="2766"/>
        <v>43461.499999916065</v>
      </c>
      <c r="G34616">
        <f t="shared" si="2762"/>
        <v>27</v>
      </c>
      <c r="H34616">
        <f t="shared" si="2763"/>
        <v>12</v>
      </c>
      <c r="I34616">
        <f t="shared" si="2764"/>
        <v>2018</v>
      </c>
      <c r="J34616">
        <v>61.240001678466797</v>
      </c>
      <c r="K34616">
        <v>0</v>
      </c>
    </row>
    <row r="34617" spans="1:11" x14ac:dyDescent="0.25">
      <c r="A34617" t="s">
        <v>34606</v>
      </c>
      <c r="B34617" s="1">
        <f t="shared" si="2765"/>
        <v>43826.510416582729</v>
      </c>
      <c r="C34617">
        <v>58.520000457763672</v>
      </c>
      <c r="D34617" s="2">
        <v>0</v>
      </c>
      <c r="E34617" t="s">
        <v>69646</v>
      </c>
      <c r="F34617" s="1">
        <f t="shared" si="2766"/>
        <v>43461.510416582729</v>
      </c>
      <c r="G34617">
        <f t="shared" si="2762"/>
        <v>27</v>
      </c>
      <c r="H34617">
        <f t="shared" si="2763"/>
        <v>12</v>
      </c>
      <c r="I34617">
        <f t="shared" si="2764"/>
        <v>2018</v>
      </c>
      <c r="J34617">
        <v>57.080001831054688</v>
      </c>
      <c r="K34617">
        <v>0</v>
      </c>
    </row>
    <row r="34618" spans="1:11" x14ac:dyDescent="0.25">
      <c r="A34618" t="s">
        <v>34607</v>
      </c>
      <c r="B34618" s="1">
        <f t="shared" si="2765"/>
        <v>43826.520833249393</v>
      </c>
      <c r="C34618">
        <v>37.279998779296875</v>
      </c>
      <c r="D34618" s="2">
        <v>0.40000000596046448</v>
      </c>
      <c r="E34618" t="s">
        <v>69647</v>
      </c>
      <c r="F34618" s="1">
        <f t="shared" si="2766"/>
        <v>43461.520833249393</v>
      </c>
      <c r="G34618">
        <f t="shared" si="2762"/>
        <v>27</v>
      </c>
      <c r="H34618">
        <f t="shared" si="2763"/>
        <v>12</v>
      </c>
      <c r="I34618">
        <f t="shared" si="2764"/>
        <v>2018</v>
      </c>
      <c r="J34618">
        <v>64.360000610351563</v>
      </c>
      <c r="K34618">
        <v>0.40000000596046448</v>
      </c>
    </row>
    <row r="34619" spans="1:11" x14ac:dyDescent="0.25">
      <c r="A34619" t="s">
        <v>34608</v>
      </c>
      <c r="B34619" s="1">
        <f t="shared" si="2765"/>
        <v>43826.531249916057</v>
      </c>
      <c r="C34619">
        <v>54.159999847412109</v>
      </c>
      <c r="D34619" s="2">
        <v>0</v>
      </c>
      <c r="E34619" t="s">
        <v>69648</v>
      </c>
      <c r="F34619" s="1">
        <f t="shared" si="2766"/>
        <v>43461.531249916057</v>
      </c>
      <c r="G34619">
        <f t="shared" si="2762"/>
        <v>27</v>
      </c>
      <c r="H34619">
        <f t="shared" si="2763"/>
        <v>12</v>
      </c>
      <c r="I34619">
        <f t="shared" si="2764"/>
        <v>2018</v>
      </c>
      <c r="J34619">
        <v>51.599998474121094</v>
      </c>
      <c r="K34619">
        <v>0</v>
      </c>
    </row>
    <row r="34620" spans="1:11" x14ac:dyDescent="0.25">
      <c r="A34620" t="s">
        <v>34609</v>
      </c>
      <c r="B34620" s="1">
        <f t="shared" si="2765"/>
        <v>43826.541666582722</v>
      </c>
      <c r="C34620">
        <v>47.880001068115234</v>
      </c>
      <c r="D34620" s="2">
        <v>0.40000000596046448</v>
      </c>
      <c r="E34620" t="s">
        <v>69649</v>
      </c>
      <c r="F34620" s="1">
        <f t="shared" si="2766"/>
        <v>43461.541666582722</v>
      </c>
      <c r="G34620">
        <f t="shared" si="2762"/>
        <v>27</v>
      </c>
      <c r="H34620">
        <f t="shared" si="2763"/>
        <v>12</v>
      </c>
      <c r="I34620">
        <f t="shared" si="2764"/>
        <v>2018</v>
      </c>
      <c r="J34620">
        <v>58</v>
      </c>
      <c r="K34620">
        <v>0.40000000596046448</v>
      </c>
    </row>
    <row r="34621" spans="1:11" x14ac:dyDescent="0.25">
      <c r="A34621" t="s">
        <v>34610</v>
      </c>
      <c r="B34621" s="1">
        <f t="shared" si="2765"/>
        <v>43826.552083249386</v>
      </c>
      <c r="C34621">
        <v>46.319999694824219</v>
      </c>
      <c r="D34621" s="2">
        <v>0.40000000596046448</v>
      </c>
      <c r="E34621" t="s">
        <v>69650</v>
      </c>
      <c r="F34621" s="1">
        <f t="shared" si="2766"/>
        <v>43461.552083249386</v>
      </c>
      <c r="G34621">
        <f t="shared" si="2762"/>
        <v>27</v>
      </c>
      <c r="H34621">
        <f t="shared" si="2763"/>
        <v>12</v>
      </c>
      <c r="I34621">
        <f t="shared" si="2764"/>
        <v>2018</v>
      </c>
      <c r="J34621">
        <v>60.400001525878906</v>
      </c>
      <c r="K34621">
        <v>0.40000000596046448</v>
      </c>
    </row>
    <row r="34622" spans="1:11" x14ac:dyDescent="0.25">
      <c r="A34622" t="s">
        <v>34611</v>
      </c>
      <c r="B34622" s="1">
        <f t="shared" si="2765"/>
        <v>43826.56249991605</v>
      </c>
      <c r="C34622">
        <v>48.439998626708984</v>
      </c>
      <c r="D34622" s="2">
        <v>0</v>
      </c>
      <c r="E34622" t="s">
        <v>69651</v>
      </c>
      <c r="F34622" s="1">
        <f t="shared" si="2766"/>
        <v>43461.56249991605</v>
      </c>
      <c r="G34622">
        <f t="shared" si="2762"/>
        <v>27</v>
      </c>
      <c r="H34622">
        <f t="shared" si="2763"/>
        <v>12</v>
      </c>
      <c r="I34622">
        <f t="shared" si="2764"/>
        <v>2018</v>
      </c>
      <c r="J34622">
        <v>71.120002746582031</v>
      </c>
      <c r="K34622">
        <v>0</v>
      </c>
    </row>
    <row r="34623" spans="1:11" x14ac:dyDescent="0.25">
      <c r="A34623" t="s">
        <v>34612</v>
      </c>
      <c r="B34623" s="1">
        <f t="shared" si="2765"/>
        <v>43826.572916582714</v>
      </c>
      <c r="C34623">
        <v>51.880001068115234</v>
      </c>
      <c r="D34623" s="2">
        <v>0.40000000596046448</v>
      </c>
      <c r="E34623" t="s">
        <v>69652</v>
      </c>
      <c r="F34623" s="1">
        <f t="shared" si="2766"/>
        <v>43461.572916582714</v>
      </c>
      <c r="G34623">
        <f t="shared" si="2762"/>
        <v>27</v>
      </c>
      <c r="H34623">
        <f t="shared" si="2763"/>
        <v>12</v>
      </c>
      <c r="I34623">
        <f t="shared" si="2764"/>
        <v>2018</v>
      </c>
      <c r="J34623">
        <v>63.520000457763672</v>
      </c>
      <c r="K34623">
        <v>0.40000000596046448</v>
      </c>
    </row>
    <row r="34624" spans="1:11" x14ac:dyDescent="0.25">
      <c r="A34624" t="s">
        <v>34613</v>
      </c>
      <c r="B34624" s="1">
        <f t="shared" si="2765"/>
        <v>43826.583333249378</v>
      </c>
      <c r="C34624">
        <v>56.680000305175781</v>
      </c>
      <c r="D34624" s="2">
        <v>0</v>
      </c>
      <c r="E34624" t="s">
        <v>69653</v>
      </c>
      <c r="F34624" s="1">
        <f t="shared" si="2766"/>
        <v>43461.583333249378</v>
      </c>
      <c r="G34624">
        <f t="shared" si="2762"/>
        <v>27</v>
      </c>
      <c r="H34624">
        <f t="shared" si="2763"/>
        <v>12</v>
      </c>
      <c r="I34624">
        <f t="shared" si="2764"/>
        <v>2018</v>
      </c>
      <c r="J34624">
        <v>53.799999237060547</v>
      </c>
      <c r="K34624">
        <v>0.40000000596046448</v>
      </c>
    </row>
    <row r="34625" spans="1:11" x14ac:dyDescent="0.25">
      <c r="A34625" t="s">
        <v>34614</v>
      </c>
      <c r="B34625" s="1">
        <f t="shared" si="2765"/>
        <v>43826.593749916043</v>
      </c>
      <c r="C34625">
        <v>50.720001220703125</v>
      </c>
      <c r="D34625" s="2">
        <v>0.40000000596046448</v>
      </c>
      <c r="E34625" t="s">
        <v>69654</v>
      </c>
      <c r="F34625" s="1">
        <f t="shared" si="2766"/>
        <v>43461.593749916043</v>
      </c>
      <c r="G34625">
        <f t="shared" si="2762"/>
        <v>27</v>
      </c>
      <c r="H34625">
        <f t="shared" si="2763"/>
        <v>12</v>
      </c>
      <c r="I34625">
        <f t="shared" si="2764"/>
        <v>2018</v>
      </c>
      <c r="J34625">
        <v>65.360000610351563</v>
      </c>
      <c r="K34625">
        <v>0</v>
      </c>
    </row>
    <row r="34626" spans="1:11" x14ac:dyDescent="0.25">
      <c r="A34626" t="s">
        <v>34615</v>
      </c>
      <c r="B34626" s="1">
        <f t="shared" si="2765"/>
        <v>43826.604166582707</v>
      </c>
      <c r="C34626">
        <v>48.560001373291016</v>
      </c>
      <c r="D34626" s="2">
        <v>0.40000000596046448</v>
      </c>
      <c r="E34626" t="s">
        <v>69655</v>
      </c>
      <c r="F34626" s="1">
        <f t="shared" si="2766"/>
        <v>43461.604166582707</v>
      </c>
      <c r="G34626">
        <f t="shared" si="2762"/>
        <v>27</v>
      </c>
      <c r="H34626">
        <f t="shared" si="2763"/>
        <v>12</v>
      </c>
      <c r="I34626">
        <f t="shared" si="2764"/>
        <v>2018</v>
      </c>
      <c r="J34626">
        <v>62.599998474121094</v>
      </c>
      <c r="K34626">
        <v>0.40000000596046448</v>
      </c>
    </row>
    <row r="34627" spans="1:11" x14ac:dyDescent="0.25">
      <c r="A34627" t="s">
        <v>34616</v>
      </c>
      <c r="B34627" s="1">
        <f t="shared" si="2765"/>
        <v>43826.614583249371</v>
      </c>
      <c r="C34627">
        <v>54</v>
      </c>
      <c r="D34627" s="2">
        <v>0</v>
      </c>
      <c r="E34627" t="s">
        <v>69656</v>
      </c>
      <c r="F34627" s="1">
        <f t="shared" si="2766"/>
        <v>43461.614583249371</v>
      </c>
      <c r="G34627">
        <f t="shared" si="2762"/>
        <v>27</v>
      </c>
      <c r="H34627">
        <f t="shared" si="2763"/>
        <v>12</v>
      </c>
      <c r="I34627">
        <f t="shared" si="2764"/>
        <v>2018</v>
      </c>
      <c r="J34627">
        <v>72.800003051757813</v>
      </c>
      <c r="K34627">
        <v>0</v>
      </c>
    </row>
    <row r="34628" spans="1:11" x14ac:dyDescent="0.25">
      <c r="A34628" t="s">
        <v>34617</v>
      </c>
      <c r="B34628" s="1">
        <f t="shared" si="2765"/>
        <v>43826.624999916035</v>
      </c>
      <c r="C34628">
        <v>51.439998626708984</v>
      </c>
      <c r="D34628" s="2">
        <v>0.40000000596046448</v>
      </c>
      <c r="E34628" t="s">
        <v>69657</v>
      </c>
      <c r="F34628" s="1">
        <f t="shared" si="2766"/>
        <v>43461.624999916035</v>
      </c>
      <c r="G34628">
        <f t="shared" si="2762"/>
        <v>27</v>
      </c>
      <c r="H34628">
        <f t="shared" si="2763"/>
        <v>12</v>
      </c>
      <c r="I34628">
        <f t="shared" si="2764"/>
        <v>2018</v>
      </c>
      <c r="J34628">
        <v>62.720001220703125</v>
      </c>
      <c r="K34628">
        <v>0</v>
      </c>
    </row>
    <row r="34629" spans="1:11" x14ac:dyDescent="0.25">
      <c r="A34629" t="s">
        <v>34618</v>
      </c>
      <c r="B34629" s="1">
        <f t="shared" si="2765"/>
        <v>43826.6354165827</v>
      </c>
      <c r="C34629">
        <v>50.520000457763672</v>
      </c>
      <c r="D34629" s="2">
        <v>0.40000000596046448</v>
      </c>
      <c r="E34629" t="s">
        <v>69658</v>
      </c>
      <c r="F34629" s="1">
        <f t="shared" si="2766"/>
        <v>43461.6354165827</v>
      </c>
      <c r="G34629">
        <f t="shared" si="2762"/>
        <v>27</v>
      </c>
      <c r="H34629">
        <f t="shared" si="2763"/>
        <v>12</v>
      </c>
      <c r="I34629">
        <f t="shared" si="2764"/>
        <v>2018</v>
      </c>
      <c r="J34629">
        <v>59.840000152587891</v>
      </c>
      <c r="K34629">
        <v>0.40000000596046448</v>
      </c>
    </row>
    <row r="34630" spans="1:11" x14ac:dyDescent="0.25">
      <c r="A34630" t="s">
        <v>34619</v>
      </c>
      <c r="B34630" s="1">
        <f t="shared" si="2765"/>
        <v>43826.645833249364</v>
      </c>
      <c r="C34630">
        <v>52</v>
      </c>
      <c r="D34630" s="2">
        <v>0</v>
      </c>
      <c r="E34630" t="s">
        <v>69659</v>
      </c>
      <c r="F34630" s="1">
        <f t="shared" si="2766"/>
        <v>43461.645833249364</v>
      </c>
      <c r="G34630">
        <f t="shared" si="2762"/>
        <v>27</v>
      </c>
      <c r="H34630">
        <f t="shared" si="2763"/>
        <v>12</v>
      </c>
      <c r="I34630">
        <f t="shared" si="2764"/>
        <v>2018</v>
      </c>
      <c r="J34630">
        <v>72.480003356933594</v>
      </c>
      <c r="K34630">
        <v>0</v>
      </c>
    </row>
    <row r="34631" spans="1:11" x14ac:dyDescent="0.25">
      <c r="A34631" t="s">
        <v>34620</v>
      </c>
      <c r="B34631" s="1">
        <f t="shared" si="2765"/>
        <v>43826.656249916028</v>
      </c>
      <c r="C34631">
        <v>43.919998168945313</v>
      </c>
      <c r="D34631" s="2">
        <v>0.40000000596046448</v>
      </c>
      <c r="E34631" t="s">
        <v>69660</v>
      </c>
      <c r="F34631" s="1">
        <f t="shared" si="2766"/>
        <v>43461.656249916028</v>
      </c>
      <c r="G34631">
        <f t="shared" si="2762"/>
        <v>27</v>
      </c>
      <c r="H34631">
        <f t="shared" si="2763"/>
        <v>12</v>
      </c>
      <c r="I34631">
        <f t="shared" si="2764"/>
        <v>2018</v>
      </c>
      <c r="J34631">
        <v>58.840000152587891</v>
      </c>
      <c r="K34631">
        <v>0.40000000596046448</v>
      </c>
    </row>
    <row r="34632" spans="1:11" x14ac:dyDescent="0.25">
      <c r="A34632" t="s">
        <v>34621</v>
      </c>
      <c r="B34632" s="1">
        <f t="shared" si="2765"/>
        <v>43826.666666582692</v>
      </c>
      <c r="C34632">
        <v>44.720001220703125</v>
      </c>
      <c r="D34632" s="2">
        <v>0</v>
      </c>
      <c r="E34632" t="s">
        <v>69661</v>
      </c>
      <c r="F34632" s="1">
        <f t="shared" si="2766"/>
        <v>43461.666666582692</v>
      </c>
      <c r="G34632">
        <f t="shared" si="2762"/>
        <v>27</v>
      </c>
      <c r="H34632">
        <f t="shared" si="2763"/>
        <v>12</v>
      </c>
      <c r="I34632">
        <f t="shared" si="2764"/>
        <v>2018</v>
      </c>
      <c r="J34632">
        <v>46.360000610351563</v>
      </c>
      <c r="K34632">
        <v>0</v>
      </c>
    </row>
    <row r="34633" spans="1:11" x14ac:dyDescent="0.25">
      <c r="A34633" t="s">
        <v>34622</v>
      </c>
      <c r="B34633" s="1">
        <f t="shared" si="2765"/>
        <v>43826.677083249357</v>
      </c>
      <c r="C34633">
        <v>50.720001220703125</v>
      </c>
      <c r="D34633" s="2">
        <v>0.40000000596046448</v>
      </c>
      <c r="E34633" t="s">
        <v>69662</v>
      </c>
      <c r="F34633" s="1">
        <f t="shared" si="2766"/>
        <v>43461.677083249357</v>
      </c>
      <c r="G34633">
        <f t="shared" si="2762"/>
        <v>27</v>
      </c>
      <c r="H34633">
        <f t="shared" si="2763"/>
        <v>12</v>
      </c>
      <c r="I34633">
        <f t="shared" si="2764"/>
        <v>2018</v>
      </c>
      <c r="J34633">
        <v>60</v>
      </c>
      <c r="K34633">
        <v>0.40000000596046448</v>
      </c>
    </row>
    <row r="34634" spans="1:11" x14ac:dyDescent="0.25">
      <c r="A34634" t="s">
        <v>34623</v>
      </c>
      <c r="B34634" s="1">
        <f t="shared" si="2765"/>
        <v>43826.687499916021</v>
      </c>
      <c r="C34634">
        <v>58.799999237060547</v>
      </c>
      <c r="D34634" s="2">
        <v>0</v>
      </c>
      <c r="E34634" t="s">
        <v>69663</v>
      </c>
      <c r="F34634" s="1">
        <f t="shared" si="2766"/>
        <v>43461.687499916021</v>
      </c>
      <c r="G34634">
        <f t="shared" ref="G34634:G34697" si="2767">DAY(F34634)</f>
        <v>27</v>
      </c>
      <c r="H34634">
        <f t="shared" ref="H34634:H34697" si="2768">MONTH(F34634)</f>
        <v>12</v>
      </c>
      <c r="I34634">
        <f t="shared" ref="I34634:I34697" si="2769">YEAR(F34634)</f>
        <v>2018</v>
      </c>
      <c r="J34634">
        <v>59.599998474121094</v>
      </c>
      <c r="K34634">
        <v>0.40000000596046448</v>
      </c>
    </row>
    <row r="34635" spans="1:11" x14ac:dyDescent="0.25">
      <c r="A34635" t="s">
        <v>34624</v>
      </c>
      <c r="B34635" s="1">
        <f t="shared" ref="B34635:B34698" si="2770">B34634+1/(24*4)</f>
        <v>43826.697916582685</v>
      </c>
      <c r="C34635">
        <v>56.840000152587891</v>
      </c>
      <c r="D34635" s="2">
        <v>0.40000000596046448</v>
      </c>
      <c r="E34635" t="s">
        <v>69664</v>
      </c>
      <c r="F34635" s="1">
        <f t="shared" ref="F34635:F34698" si="2771">F34634+1/(24*4)</f>
        <v>43461.697916582685</v>
      </c>
      <c r="G34635">
        <f t="shared" si="2767"/>
        <v>27</v>
      </c>
      <c r="H34635">
        <f t="shared" si="2768"/>
        <v>12</v>
      </c>
      <c r="I34635">
        <f t="shared" si="2769"/>
        <v>2018</v>
      </c>
      <c r="J34635">
        <v>64.160003662109375</v>
      </c>
      <c r="K34635">
        <v>0</v>
      </c>
    </row>
    <row r="34636" spans="1:11" x14ac:dyDescent="0.25">
      <c r="A34636" t="s">
        <v>34625</v>
      </c>
      <c r="B34636" s="1">
        <f t="shared" si="2770"/>
        <v>43826.708333249349</v>
      </c>
      <c r="C34636">
        <v>54.680000305175781</v>
      </c>
      <c r="D34636" s="2">
        <v>0</v>
      </c>
      <c r="E34636" t="s">
        <v>69665</v>
      </c>
      <c r="F34636" s="1">
        <f t="shared" si="2771"/>
        <v>43461.708333249349</v>
      </c>
      <c r="G34636">
        <f t="shared" si="2767"/>
        <v>27</v>
      </c>
      <c r="H34636">
        <f t="shared" si="2768"/>
        <v>12</v>
      </c>
      <c r="I34636">
        <f t="shared" si="2769"/>
        <v>2018</v>
      </c>
      <c r="J34636">
        <v>65.760002136230469</v>
      </c>
      <c r="K34636">
        <v>0</v>
      </c>
    </row>
    <row r="34637" spans="1:11" x14ac:dyDescent="0.25">
      <c r="A34637" t="s">
        <v>34626</v>
      </c>
      <c r="B34637" s="1">
        <f t="shared" si="2770"/>
        <v>43826.718749916014</v>
      </c>
      <c r="C34637">
        <v>58.119998931884766</v>
      </c>
      <c r="D34637" s="2">
        <v>0.40000000596046448</v>
      </c>
      <c r="E34637" t="s">
        <v>69666</v>
      </c>
      <c r="F34637" s="1">
        <f t="shared" si="2771"/>
        <v>43461.718749916014</v>
      </c>
      <c r="G34637">
        <f t="shared" si="2767"/>
        <v>27</v>
      </c>
      <c r="H34637">
        <f t="shared" si="2768"/>
        <v>12</v>
      </c>
      <c r="I34637">
        <f t="shared" si="2769"/>
        <v>2018</v>
      </c>
      <c r="J34637">
        <v>68.680000305175781</v>
      </c>
      <c r="K34637">
        <v>0.40000000596046448</v>
      </c>
    </row>
    <row r="34638" spans="1:11" x14ac:dyDescent="0.25">
      <c r="A34638" t="s">
        <v>34627</v>
      </c>
      <c r="B34638" s="1">
        <f t="shared" si="2770"/>
        <v>43826.729166582678</v>
      </c>
      <c r="C34638">
        <v>59.200000762939453</v>
      </c>
      <c r="D34638" s="2">
        <v>0</v>
      </c>
      <c r="E34638" t="s">
        <v>69667</v>
      </c>
      <c r="F34638" s="1">
        <f t="shared" si="2771"/>
        <v>43461.729166582678</v>
      </c>
      <c r="G34638">
        <f t="shared" si="2767"/>
        <v>27</v>
      </c>
      <c r="H34638">
        <f t="shared" si="2768"/>
        <v>12</v>
      </c>
      <c r="I34638">
        <f t="shared" si="2769"/>
        <v>2018</v>
      </c>
      <c r="J34638">
        <v>75.400001525878906</v>
      </c>
      <c r="K34638">
        <v>0</v>
      </c>
    </row>
    <row r="34639" spans="1:11" x14ac:dyDescent="0.25">
      <c r="A34639" t="s">
        <v>34628</v>
      </c>
      <c r="B34639" s="1">
        <f t="shared" si="2770"/>
        <v>43826.739583249342</v>
      </c>
      <c r="C34639">
        <v>50</v>
      </c>
      <c r="D34639" s="2">
        <v>0.40000000596046448</v>
      </c>
      <c r="E34639" t="s">
        <v>69668</v>
      </c>
      <c r="F34639" s="1">
        <f t="shared" si="2771"/>
        <v>43461.739583249342</v>
      </c>
      <c r="G34639">
        <f t="shared" si="2767"/>
        <v>27</v>
      </c>
      <c r="H34639">
        <f t="shared" si="2768"/>
        <v>12</v>
      </c>
      <c r="I34639">
        <f t="shared" si="2769"/>
        <v>2018</v>
      </c>
      <c r="J34639">
        <v>73.639999389648438</v>
      </c>
      <c r="K34639">
        <v>0</v>
      </c>
    </row>
    <row r="34640" spans="1:11" x14ac:dyDescent="0.25">
      <c r="A34640" t="s">
        <v>34629</v>
      </c>
      <c r="B34640" s="1">
        <f t="shared" si="2770"/>
        <v>43826.749999916006</v>
      </c>
      <c r="C34640">
        <v>54.880001068115234</v>
      </c>
      <c r="D34640" s="2">
        <v>0</v>
      </c>
      <c r="E34640" t="s">
        <v>69669</v>
      </c>
      <c r="F34640" s="1">
        <f t="shared" si="2771"/>
        <v>43461.749999916006</v>
      </c>
      <c r="G34640">
        <f t="shared" si="2767"/>
        <v>27</v>
      </c>
      <c r="H34640">
        <f t="shared" si="2768"/>
        <v>12</v>
      </c>
      <c r="I34640">
        <f t="shared" si="2769"/>
        <v>2018</v>
      </c>
      <c r="J34640">
        <v>66.919998168945313</v>
      </c>
      <c r="K34640">
        <v>0.40000000596046448</v>
      </c>
    </row>
    <row r="34641" spans="1:11" x14ac:dyDescent="0.25">
      <c r="A34641" t="s">
        <v>34630</v>
      </c>
      <c r="B34641" s="1">
        <f t="shared" si="2770"/>
        <v>43826.760416582671</v>
      </c>
      <c r="C34641">
        <v>49.880001068115234</v>
      </c>
      <c r="D34641" s="2">
        <v>0.40000000596046448</v>
      </c>
      <c r="E34641" t="s">
        <v>69670</v>
      </c>
      <c r="F34641" s="1">
        <f t="shared" si="2771"/>
        <v>43461.760416582671</v>
      </c>
      <c r="G34641">
        <f t="shared" si="2767"/>
        <v>27</v>
      </c>
      <c r="H34641">
        <f t="shared" si="2768"/>
        <v>12</v>
      </c>
      <c r="I34641">
        <f t="shared" si="2769"/>
        <v>2018</v>
      </c>
      <c r="J34641">
        <v>67.919998168945313</v>
      </c>
      <c r="K34641">
        <v>0</v>
      </c>
    </row>
    <row r="34642" spans="1:11" x14ac:dyDescent="0.25">
      <c r="A34642" t="s">
        <v>34631</v>
      </c>
      <c r="B34642" s="1">
        <f t="shared" si="2770"/>
        <v>43826.770833249335</v>
      </c>
      <c r="C34642">
        <v>62.840000152587891</v>
      </c>
      <c r="D34642" s="2">
        <v>0.80000001192092896</v>
      </c>
      <c r="E34642" t="s">
        <v>69671</v>
      </c>
      <c r="F34642" s="1">
        <f t="shared" si="2771"/>
        <v>43461.770833249335</v>
      </c>
      <c r="G34642">
        <f t="shared" si="2767"/>
        <v>27</v>
      </c>
      <c r="H34642">
        <f t="shared" si="2768"/>
        <v>12</v>
      </c>
      <c r="I34642">
        <f t="shared" si="2769"/>
        <v>2018</v>
      </c>
      <c r="J34642">
        <v>79.279998779296875</v>
      </c>
      <c r="K34642">
        <v>0.40000000596046448</v>
      </c>
    </row>
    <row r="34643" spans="1:11" x14ac:dyDescent="0.25">
      <c r="A34643" t="s">
        <v>34632</v>
      </c>
      <c r="B34643" s="1">
        <f t="shared" si="2770"/>
        <v>43826.781249915999</v>
      </c>
      <c r="C34643">
        <v>61.080001831054688</v>
      </c>
      <c r="D34643" s="2">
        <v>0.40000000596046448</v>
      </c>
      <c r="E34643" t="s">
        <v>69672</v>
      </c>
      <c r="F34643" s="1">
        <f t="shared" si="2771"/>
        <v>43461.781249915999</v>
      </c>
      <c r="G34643">
        <f t="shared" si="2767"/>
        <v>27</v>
      </c>
      <c r="H34643">
        <f t="shared" si="2768"/>
        <v>12</v>
      </c>
      <c r="I34643">
        <f t="shared" si="2769"/>
        <v>2018</v>
      </c>
      <c r="J34643">
        <v>66.55999755859375</v>
      </c>
      <c r="K34643">
        <v>0.40000000596046448</v>
      </c>
    </row>
    <row r="34644" spans="1:11" x14ac:dyDescent="0.25">
      <c r="A34644" t="s">
        <v>34633</v>
      </c>
      <c r="B34644" s="1">
        <f t="shared" si="2770"/>
        <v>43826.791666582663</v>
      </c>
      <c r="C34644">
        <v>55.439998626708984</v>
      </c>
      <c r="D34644" s="2">
        <v>0</v>
      </c>
      <c r="E34644" t="s">
        <v>69673</v>
      </c>
      <c r="F34644" s="1">
        <f t="shared" si="2771"/>
        <v>43461.791666582663</v>
      </c>
      <c r="G34644">
        <f t="shared" si="2767"/>
        <v>27</v>
      </c>
      <c r="H34644">
        <f t="shared" si="2768"/>
        <v>12</v>
      </c>
      <c r="I34644">
        <f t="shared" si="2769"/>
        <v>2018</v>
      </c>
      <c r="J34644">
        <v>60.599998474121094</v>
      </c>
      <c r="K34644">
        <v>0</v>
      </c>
    </row>
    <row r="34645" spans="1:11" x14ac:dyDescent="0.25">
      <c r="A34645" t="s">
        <v>34634</v>
      </c>
      <c r="B34645" s="1">
        <f t="shared" si="2770"/>
        <v>43826.802083249328</v>
      </c>
      <c r="C34645">
        <v>55.240001678466797</v>
      </c>
      <c r="D34645" s="2">
        <v>0</v>
      </c>
      <c r="E34645" t="s">
        <v>69674</v>
      </c>
      <c r="F34645" s="1">
        <f t="shared" si="2771"/>
        <v>43461.802083249328</v>
      </c>
      <c r="G34645">
        <f t="shared" si="2767"/>
        <v>27</v>
      </c>
      <c r="H34645">
        <f t="shared" si="2768"/>
        <v>12</v>
      </c>
      <c r="I34645">
        <f t="shared" si="2769"/>
        <v>2018</v>
      </c>
      <c r="J34645">
        <v>68.239997863769531</v>
      </c>
      <c r="K34645">
        <v>0.40000000596046448</v>
      </c>
    </row>
    <row r="34646" spans="1:11" x14ac:dyDescent="0.25">
      <c r="A34646" t="s">
        <v>34635</v>
      </c>
      <c r="B34646" s="1">
        <f t="shared" si="2770"/>
        <v>43826.812499915992</v>
      </c>
      <c r="C34646">
        <v>55.520000457763672</v>
      </c>
      <c r="D34646" s="2">
        <v>0.40000000596046448</v>
      </c>
      <c r="E34646" t="s">
        <v>69675</v>
      </c>
      <c r="F34646" s="1">
        <f t="shared" si="2771"/>
        <v>43461.812499915992</v>
      </c>
      <c r="G34646">
        <f t="shared" si="2767"/>
        <v>27</v>
      </c>
      <c r="H34646">
        <f t="shared" si="2768"/>
        <v>12</v>
      </c>
      <c r="I34646">
        <f t="shared" si="2769"/>
        <v>2018</v>
      </c>
      <c r="J34646">
        <v>58.119998931884766</v>
      </c>
      <c r="K34646">
        <v>0</v>
      </c>
    </row>
    <row r="34647" spans="1:11" x14ac:dyDescent="0.25">
      <c r="A34647" t="s">
        <v>34636</v>
      </c>
      <c r="B34647" s="1">
        <f t="shared" si="2770"/>
        <v>43826.822916582656</v>
      </c>
      <c r="C34647">
        <v>48.520000457763672</v>
      </c>
      <c r="D34647" s="2">
        <v>0</v>
      </c>
      <c r="E34647" t="s">
        <v>69676</v>
      </c>
      <c r="F34647" s="1">
        <f t="shared" si="2771"/>
        <v>43461.822916582656</v>
      </c>
      <c r="G34647">
        <f t="shared" si="2767"/>
        <v>27</v>
      </c>
      <c r="H34647">
        <f t="shared" si="2768"/>
        <v>12</v>
      </c>
      <c r="I34647">
        <f t="shared" si="2769"/>
        <v>2018</v>
      </c>
      <c r="J34647">
        <v>76.959999084472656</v>
      </c>
      <c r="K34647">
        <v>0.40000000596046448</v>
      </c>
    </row>
    <row r="34648" spans="1:11" x14ac:dyDescent="0.25">
      <c r="A34648" t="s">
        <v>34637</v>
      </c>
      <c r="B34648" s="1">
        <f t="shared" si="2770"/>
        <v>43826.83333324932</v>
      </c>
      <c r="C34648">
        <v>48.720001220703125</v>
      </c>
      <c r="D34648" s="2">
        <v>0.40000000596046448</v>
      </c>
      <c r="E34648" t="s">
        <v>69677</v>
      </c>
      <c r="F34648" s="1">
        <f t="shared" si="2771"/>
        <v>43461.83333324932</v>
      </c>
      <c r="G34648">
        <f t="shared" si="2767"/>
        <v>27</v>
      </c>
      <c r="H34648">
        <f t="shared" si="2768"/>
        <v>12</v>
      </c>
      <c r="I34648">
        <f t="shared" si="2769"/>
        <v>2018</v>
      </c>
      <c r="J34648">
        <v>75.040000915527344</v>
      </c>
      <c r="K34648">
        <v>0</v>
      </c>
    </row>
    <row r="34649" spans="1:11" x14ac:dyDescent="0.25">
      <c r="A34649" t="s">
        <v>34638</v>
      </c>
      <c r="B34649" s="1">
        <f t="shared" si="2770"/>
        <v>43826.843749915985</v>
      </c>
      <c r="C34649">
        <v>61.959999084472656</v>
      </c>
      <c r="D34649" s="2">
        <v>0</v>
      </c>
      <c r="E34649" t="s">
        <v>69678</v>
      </c>
      <c r="F34649" s="1">
        <f t="shared" si="2771"/>
        <v>43461.843749915985</v>
      </c>
      <c r="G34649">
        <f t="shared" si="2767"/>
        <v>27</v>
      </c>
      <c r="H34649">
        <f t="shared" si="2768"/>
        <v>12</v>
      </c>
      <c r="I34649">
        <f t="shared" si="2769"/>
        <v>2018</v>
      </c>
      <c r="J34649">
        <v>79.639999389648438</v>
      </c>
      <c r="K34649">
        <v>0.40000000596046448</v>
      </c>
    </row>
    <row r="34650" spans="1:11" x14ac:dyDescent="0.25">
      <c r="A34650" t="s">
        <v>34639</v>
      </c>
      <c r="B34650" s="1">
        <f t="shared" si="2770"/>
        <v>43826.854166582649</v>
      </c>
      <c r="C34650">
        <v>52.599998474121094</v>
      </c>
      <c r="D34650" s="2">
        <v>0</v>
      </c>
      <c r="E34650" t="s">
        <v>69679</v>
      </c>
      <c r="F34650" s="1">
        <f t="shared" si="2771"/>
        <v>43461.854166582649</v>
      </c>
      <c r="G34650">
        <f t="shared" si="2767"/>
        <v>27</v>
      </c>
      <c r="H34650">
        <f t="shared" si="2768"/>
        <v>12</v>
      </c>
      <c r="I34650">
        <f t="shared" si="2769"/>
        <v>2018</v>
      </c>
      <c r="J34650">
        <v>82.160003662109375</v>
      </c>
      <c r="K34650">
        <v>0</v>
      </c>
    </row>
    <row r="34651" spans="1:11" x14ac:dyDescent="0.25">
      <c r="A34651" t="s">
        <v>34640</v>
      </c>
      <c r="B34651" s="1">
        <f t="shared" si="2770"/>
        <v>43826.864583249313</v>
      </c>
      <c r="C34651">
        <v>58.279998779296875</v>
      </c>
      <c r="D34651" s="2">
        <v>0.40000000596046448</v>
      </c>
      <c r="E34651" t="s">
        <v>69680</v>
      </c>
      <c r="F34651" s="1">
        <f t="shared" si="2771"/>
        <v>43461.864583249313</v>
      </c>
      <c r="G34651">
        <f t="shared" si="2767"/>
        <v>27</v>
      </c>
      <c r="H34651">
        <f t="shared" si="2768"/>
        <v>12</v>
      </c>
      <c r="I34651">
        <f t="shared" si="2769"/>
        <v>2018</v>
      </c>
      <c r="J34651">
        <v>69.199996948242188</v>
      </c>
      <c r="K34651">
        <v>0.40000000596046448</v>
      </c>
    </row>
    <row r="34652" spans="1:11" x14ac:dyDescent="0.25">
      <c r="A34652" t="s">
        <v>34641</v>
      </c>
      <c r="B34652" s="1">
        <f t="shared" si="2770"/>
        <v>43826.874999915977</v>
      </c>
      <c r="C34652">
        <v>49.959999084472656</v>
      </c>
      <c r="D34652" s="2">
        <v>0</v>
      </c>
      <c r="E34652" t="s">
        <v>69681</v>
      </c>
      <c r="F34652" s="1">
        <f t="shared" si="2771"/>
        <v>43461.874999915977</v>
      </c>
      <c r="G34652">
        <f t="shared" si="2767"/>
        <v>27</v>
      </c>
      <c r="H34652">
        <f t="shared" si="2768"/>
        <v>12</v>
      </c>
      <c r="I34652">
        <f t="shared" si="2769"/>
        <v>2018</v>
      </c>
      <c r="J34652">
        <v>67.760002136230469</v>
      </c>
      <c r="K34652">
        <v>0</v>
      </c>
    </row>
    <row r="34653" spans="1:11" x14ac:dyDescent="0.25">
      <c r="A34653" t="s">
        <v>34642</v>
      </c>
      <c r="B34653" s="1">
        <f t="shared" si="2770"/>
        <v>43826.885416582641</v>
      </c>
      <c r="C34653">
        <v>53.639999389648438</v>
      </c>
      <c r="D34653" s="2">
        <v>0</v>
      </c>
      <c r="E34653" t="s">
        <v>69682</v>
      </c>
      <c r="F34653" s="1">
        <f t="shared" si="2771"/>
        <v>43461.885416582641</v>
      </c>
      <c r="G34653">
        <f t="shared" si="2767"/>
        <v>27</v>
      </c>
      <c r="H34653">
        <f t="shared" si="2768"/>
        <v>12</v>
      </c>
      <c r="I34653">
        <f t="shared" si="2769"/>
        <v>2018</v>
      </c>
      <c r="J34653">
        <v>72.839996337890625</v>
      </c>
      <c r="K34653">
        <v>0</v>
      </c>
    </row>
    <row r="34654" spans="1:11" x14ac:dyDescent="0.25">
      <c r="A34654" t="s">
        <v>34643</v>
      </c>
      <c r="B34654" s="1">
        <f t="shared" si="2770"/>
        <v>43826.895833249306</v>
      </c>
      <c r="C34654">
        <v>47.959999084472656</v>
      </c>
      <c r="D34654" s="2">
        <v>0</v>
      </c>
      <c r="E34654" t="s">
        <v>69683</v>
      </c>
      <c r="F34654" s="1">
        <f t="shared" si="2771"/>
        <v>43461.895833249306</v>
      </c>
      <c r="G34654">
        <f t="shared" si="2767"/>
        <v>27</v>
      </c>
      <c r="H34654">
        <f t="shared" si="2768"/>
        <v>12</v>
      </c>
      <c r="I34654">
        <f t="shared" si="2769"/>
        <v>2018</v>
      </c>
      <c r="J34654">
        <v>60.919998168945313</v>
      </c>
      <c r="K34654">
        <v>0.40000000596046448</v>
      </c>
    </row>
    <row r="34655" spans="1:11" x14ac:dyDescent="0.25">
      <c r="A34655" t="s">
        <v>34644</v>
      </c>
      <c r="B34655" s="1">
        <f t="shared" si="2770"/>
        <v>43826.90624991597</v>
      </c>
      <c r="C34655">
        <v>48.759998321533203</v>
      </c>
      <c r="D34655" s="2">
        <v>0.40000000596046448</v>
      </c>
      <c r="E34655" t="s">
        <v>69684</v>
      </c>
      <c r="F34655" s="1">
        <f t="shared" si="2771"/>
        <v>43461.90624991597</v>
      </c>
      <c r="G34655">
        <f t="shared" si="2767"/>
        <v>27</v>
      </c>
      <c r="H34655">
        <f t="shared" si="2768"/>
        <v>12</v>
      </c>
      <c r="I34655">
        <f t="shared" si="2769"/>
        <v>2018</v>
      </c>
      <c r="J34655">
        <v>59.880001068115234</v>
      </c>
      <c r="K34655">
        <v>0</v>
      </c>
    </row>
    <row r="34656" spans="1:11" x14ac:dyDescent="0.25">
      <c r="A34656" t="s">
        <v>34645</v>
      </c>
      <c r="B34656" s="1">
        <f t="shared" si="2770"/>
        <v>43826.916666582634</v>
      </c>
      <c r="C34656">
        <v>47.360000610351563</v>
      </c>
      <c r="D34656" s="2">
        <v>0.40000000596046448</v>
      </c>
      <c r="E34656" t="s">
        <v>69685</v>
      </c>
      <c r="F34656" s="1">
        <f t="shared" si="2771"/>
        <v>43461.916666582634</v>
      </c>
      <c r="G34656">
        <f t="shared" si="2767"/>
        <v>27</v>
      </c>
      <c r="H34656">
        <f t="shared" si="2768"/>
        <v>12</v>
      </c>
      <c r="I34656">
        <f t="shared" si="2769"/>
        <v>2018</v>
      </c>
      <c r="J34656">
        <v>63.279998779296875</v>
      </c>
      <c r="K34656">
        <v>0</v>
      </c>
    </row>
    <row r="34657" spans="1:11" x14ac:dyDescent="0.25">
      <c r="A34657" t="s">
        <v>34646</v>
      </c>
      <c r="B34657" s="1">
        <f t="shared" si="2770"/>
        <v>43826.927083249298</v>
      </c>
      <c r="C34657">
        <v>41.959999084472656</v>
      </c>
      <c r="D34657" s="2">
        <v>0.40000000596046448</v>
      </c>
      <c r="E34657" t="s">
        <v>69686</v>
      </c>
      <c r="F34657" s="1">
        <f t="shared" si="2771"/>
        <v>43461.927083249298</v>
      </c>
      <c r="G34657">
        <f t="shared" si="2767"/>
        <v>27</v>
      </c>
      <c r="H34657">
        <f t="shared" si="2768"/>
        <v>12</v>
      </c>
      <c r="I34657">
        <f t="shared" si="2769"/>
        <v>2018</v>
      </c>
      <c r="J34657">
        <v>65.120002746582031</v>
      </c>
      <c r="K34657">
        <v>0.80000001192092896</v>
      </c>
    </row>
    <row r="34658" spans="1:11" x14ac:dyDescent="0.25">
      <c r="A34658" t="s">
        <v>34647</v>
      </c>
      <c r="B34658" s="1">
        <f t="shared" si="2770"/>
        <v>43826.937499915963</v>
      </c>
      <c r="C34658">
        <v>47.840000152587891</v>
      </c>
      <c r="D34658" s="2">
        <v>0.40000000596046448</v>
      </c>
      <c r="E34658" t="s">
        <v>69687</v>
      </c>
      <c r="F34658" s="1">
        <f t="shared" si="2771"/>
        <v>43461.937499915963</v>
      </c>
      <c r="G34658">
        <f t="shared" si="2767"/>
        <v>27</v>
      </c>
      <c r="H34658">
        <f t="shared" si="2768"/>
        <v>12</v>
      </c>
      <c r="I34658">
        <f t="shared" si="2769"/>
        <v>2018</v>
      </c>
      <c r="J34658">
        <v>59.279998779296875</v>
      </c>
      <c r="K34658">
        <v>0.40000000596046448</v>
      </c>
    </row>
    <row r="34659" spans="1:11" x14ac:dyDescent="0.25">
      <c r="A34659" t="s">
        <v>34648</v>
      </c>
      <c r="B34659" s="1">
        <f t="shared" si="2770"/>
        <v>43826.947916582627</v>
      </c>
      <c r="C34659">
        <v>44.919998168945313</v>
      </c>
      <c r="D34659" s="2">
        <v>0</v>
      </c>
      <c r="E34659" t="s">
        <v>69688</v>
      </c>
      <c r="F34659" s="1">
        <f t="shared" si="2771"/>
        <v>43461.947916582627</v>
      </c>
      <c r="G34659">
        <f t="shared" si="2767"/>
        <v>27</v>
      </c>
      <c r="H34659">
        <f t="shared" si="2768"/>
        <v>12</v>
      </c>
      <c r="I34659">
        <f t="shared" si="2769"/>
        <v>2018</v>
      </c>
      <c r="J34659">
        <v>61.759998321533203</v>
      </c>
      <c r="K34659">
        <v>0.40000000596046448</v>
      </c>
    </row>
    <row r="34660" spans="1:11" x14ac:dyDescent="0.25">
      <c r="A34660" t="s">
        <v>34649</v>
      </c>
      <c r="B34660" s="1">
        <f t="shared" si="2770"/>
        <v>43826.958333249291</v>
      </c>
      <c r="C34660">
        <v>44.479999542236328</v>
      </c>
      <c r="D34660" s="2">
        <v>0.40000000596046448</v>
      </c>
      <c r="E34660" t="s">
        <v>69689</v>
      </c>
      <c r="F34660" s="1">
        <f t="shared" si="2771"/>
        <v>43461.958333249291</v>
      </c>
      <c r="G34660">
        <f t="shared" si="2767"/>
        <v>27</v>
      </c>
      <c r="H34660">
        <f t="shared" si="2768"/>
        <v>12</v>
      </c>
      <c r="I34660">
        <f t="shared" si="2769"/>
        <v>2018</v>
      </c>
      <c r="J34660">
        <v>59.360000610351563</v>
      </c>
      <c r="K34660">
        <v>0.80000001192092896</v>
      </c>
    </row>
    <row r="34661" spans="1:11" x14ac:dyDescent="0.25">
      <c r="A34661" t="s">
        <v>34650</v>
      </c>
      <c r="B34661" s="1">
        <f t="shared" si="2770"/>
        <v>43826.968749915955</v>
      </c>
      <c r="C34661">
        <v>41.560001373291016</v>
      </c>
      <c r="D34661" s="2">
        <v>0.80000001192092896</v>
      </c>
      <c r="E34661" t="s">
        <v>69690</v>
      </c>
      <c r="F34661" s="1">
        <f t="shared" si="2771"/>
        <v>43461.968749915955</v>
      </c>
      <c r="G34661">
        <f t="shared" si="2767"/>
        <v>27</v>
      </c>
      <c r="H34661">
        <f t="shared" si="2768"/>
        <v>12</v>
      </c>
      <c r="I34661">
        <f t="shared" si="2769"/>
        <v>2018</v>
      </c>
      <c r="J34661">
        <v>44.840000152587891</v>
      </c>
      <c r="K34661">
        <v>0.80000001192092896</v>
      </c>
    </row>
    <row r="34662" spans="1:11" x14ac:dyDescent="0.25">
      <c r="A34662" t="s">
        <v>34651</v>
      </c>
      <c r="B34662" s="1">
        <f t="shared" si="2770"/>
        <v>43826.97916658262</v>
      </c>
      <c r="C34662">
        <v>40.119998931884766</v>
      </c>
      <c r="D34662" s="2">
        <v>0.40000000596046448</v>
      </c>
      <c r="E34662" t="s">
        <v>69691</v>
      </c>
      <c r="F34662" s="1">
        <f t="shared" si="2771"/>
        <v>43461.97916658262</v>
      </c>
      <c r="G34662">
        <f t="shared" si="2767"/>
        <v>27</v>
      </c>
      <c r="H34662">
        <f t="shared" si="2768"/>
        <v>12</v>
      </c>
      <c r="I34662">
        <f t="shared" si="2769"/>
        <v>2018</v>
      </c>
      <c r="J34662">
        <v>44.279998779296875</v>
      </c>
      <c r="K34662">
        <v>0.40000000596046448</v>
      </c>
    </row>
    <row r="34663" spans="1:11" x14ac:dyDescent="0.25">
      <c r="A34663" t="s">
        <v>34652</v>
      </c>
      <c r="B34663" s="1">
        <f t="shared" si="2770"/>
        <v>43826.989583249284</v>
      </c>
      <c r="C34663">
        <v>40.240001678466797</v>
      </c>
      <c r="D34663" s="2">
        <v>0.80000001192092896</v>
      </c>
      <c r="E34663" t="s">
        <v>69692</v>
      </c>
      <c r="F34663" s="1">
        <f t="shared" si="2771"/>
        <v>43461.989583249284</v>
      </c>
      <c r="G34663">
        <f t="shared" si="2767"/>
        <v>27</v>
      </c>
      <c r="H34663">
        <f t="shared" si="2768"/>
        <v>12</v>
      </c>
      <c r="I34663">
        <f t="shared" si="2769"/>
        <v>2018</v>
      </c>
      <c r="J34663">
        <v>40.439998626708984</v>
      </c>
      <c r="K34663">
        <v>0.80000001192092896</v>
      </c>
    </row>
    <row r="34664" spans="1:11" x14ac:dyDescent="0.25">
      <c r="A34664" t="s">
        <v>34653</v>
      </c>
      <c r="B34664" s="1">
        <f t="shared" si="2770"/>
        <v>43826.999999915948</v>
      </c>
      <c r="C34664">
        <v>46.119998931884766</v>
      </c>
      <c r="D34664" s="2">
        <v>1.2000000476837158</v>
      </c>
      <c r="E34664" t="s">
        <v>69693</v>
      </c>
      <c r="F34664" s="1">
        <f t="shared" si="2771"/>
        <v>43461.999999915948</v>
      </c>
      <c r="G34664">
        <f t="shared" si="2767"/>
        <v>28</v>
      </c>
      <c r="H34664">
        <f t="shared" si="2768"/>
        <v>12</v>
      </c>
      <c r="I34664">
        <f t="shared" si="2769"/>
        <v>2018</v>
      </c>
      <c r="J34664">
        <v>37.159999847412109</v>
      </c>
      <c r="K34664">
        <v>0.80000001192092896</v>
      </c>
    </row>
    <row r="34665" spans="1:11" x14ac:dyDescent="0.25">
      <c r="A34665" t="s">
        <v>34654</v>
      </c>
      <c r="B34665" s="1">
        <f t="shared" si="2770"/>
        <v>43827.010416582612</v>
      </c>
      <c r="C34665">
        <v>36.520000457763672</v>
      </c>
      <c r="D34665" s="2">
        <v>0.80000001192092896</v>
      </c>
      <c r="E34665" t="s">
        <v>69694</v>
      </c>
      <c r="F34665" s="1">
        <f t="shared" si="2771"/>
        <v>43462.010416582612</v>
      </c>
      <c r="G34665">
        <f t="shared" si="2767"/>
        <v>28</v>
      </c>
      <c r="H34665">
        <f t="shared" si="2768"/>
        <v>12</v>
      </c>
      <c r="I34665">
        <f t="shared" si="2769"/>
        <v>2018</v>
      </c>
      <c r="J34665">
        <v>37.479999542236328</v>
      </c>
      <c r="K34665">
        <v>0</v>
      </c>
    </row>
    <row r="34666" spans="1:11" x14ac:dyDescent="0.25">
      <c r="A34666" t="s">
        <v>34655</v>
      </c>
      <c r="B34666" s="1">
        <f t="shared" si="2770"/>
        <v>43827.020833249277</v>
      </c>
      <c r="C34666">
        <v>28.319999694824219</v>
      </c>
      <c r="D34666" s="2">
        <v>0</v>
      </c>
      <c r="E34666" t="s">
        <v>69695</v>
      </c>
      <c r="F34666" s="1">
        <f t="shared" si="2771"/>
        <v>43462.020833249277</v>
      </c>
      <c r="G34666">
        <f t="shared" si="2767"/>
        <v>28</v>
      </c>
      <c r="H34666">
        <f t="shared" si="2768"/>
        <v>12</v>
      </c>
      <c r="I34666">
        <f t="shared" si="2769"/>
        <v>2018</v>
      </c>
      <c r="J34666">
        <v>32.159999847412109</v>
      </c>
      <c r="K34666">
        <v>1.2000000476837158</v>
      </c>
    </row>
    <row r="34667" spans="1:11" x14ac:dyDescent="0.25">
      <c r="A34667" t="s">
        <v>34656</v>
      </c>
      <c r="B34667" s="1">
        <f t="shared" si="2770"/>
        <v>43827.031249915941</v>
      </c>
      <c r="C34667">
        <v>24.959999084472656</v>
      </c>
      <c r="D34667" s="2">
        <v>0.40000000596046448</v>
      </c>
      <c r="E34667" t="s">
        <v>69696</v>
      </c>
      <c r="F34667" s="1">
        <f t="shared" si="2771"/>
        <v>43462.031249915941</v>
      </c>
      <c r="G34667">
        <f t="shared" si="2767"/>
        <v>28</v>
      </c>
      <c r="H34667">
        <f t="shared" si="2768"/>
        <v>12</v>
      </c>
      <c r="I34667">
        <f t="shared" si="2769"/>
        <v>2018</v>
      </c>
      <c r="J34667">
        <v>27.120000839233398</v>
      </c>
      <c r="K34667">
        <v>0.80000001192092896</v>
      </c>
    </row>
    <row r="34668" spans="1:11" x14ac:dyDescent="0.25">
      <c r="A34668" t="s">
        <v>34657</v>
      </c>
      <c r="B34668" s="1">
        <f t="shared" si="2770"/>
        <v>43827.041666582605</v>
      </c>
      <c r="C34668">
        <v>22</v>
      </c>
      <c r="D34668" s="2">
        <v>0.80000001192092896</v>
      </c>
      <c r="E34668" t="s">
        <v>69697</v>
      </c>
      <c r="F34668" s="1">
        <f t="shared" si="2771"/>
        <v>43462.041666582605</v>
      </c>
      <c r="G34668">
        <f t="shared" si="2767"/>
        <v>28</v>
      </c>
      <c r="H34668">
        <f t="shared" si="2768"/>
        <v>12</v>
      </c>
      <c r="I34668">
        <f t="shared" si="2769"/>
        <v>2018</v>
      </c>
      <c r="J34668">
        <v>28</v>
      </c>
      <c r="K34668">
        <v>0</v>
      </c>
    </row>
    <row r="34669" spans="1:11" x14ac:dyDescent="0.25">
      <c r="A34669" t="s">
        <v>34658</v>
      </c>
      <c r="B34669" s="1">
        <f t="shared" si="2770"/>
        <v>43827.052083249269</v>
      </c>
      <c r="C34669">
        <v>17.399999618530273</v>
      </c>
      <c r="D34669" s="2">
        <v>1.2000000476837158</v>
      </c>
      <c r="E34669" t="s">
        <v>69698</v>
      </c>
      <c r="F34669" s="1">
        <f t="shared" si="2771"/>
        <v>43462.052083249269</v>
      </c>
      <c r="G34669">
        <f t="shared" si="2767"/>
        <v>28</v>
      </c>
      <c r="H34669">
        <f t="shared" si="2768"/>
        <v>12</v>
      </c>
      <c r="I34669">
        <f t="shared" si="2769"/>
        <v>2018</v>
      </c>
      <c r="J34669">
        <v>28.159999847412109</v>
      </c>
      <c r="K34669">
        <v>0</v>
      </c>
    </row>
    <row r="34670" spans="1:11" x14ac:dyDescent="0.25">
      <c r="A34670" t="s">
        <v>34659</v>
      </c>
      <c r="B34670" s="1">
        <f t="shared" si="2770"/>
        <v>43827.062499915934</v>
      </c>
      <c r="C34670">
        <v>16.159999847412109</v>
      </c>
      <c r="D34670" s="2">
        <v>0</v>
      </c>
      <c r="E34670" t="s">
        <v>69699</v>
      </c>
      <c r="F34670" s="1">
        <f t="shared" si="2771"/>
        <v>43462.062499915934</v>
      </c>
      <c r="G34670">
        <f t="shared" si="2767"/>
        <v>28</v>
      </c>
      <c r="H34670">
        <f t="shared" si="2768"/>
        <v>12</v>
      </c>
      <c r="I34670">
        <f t="shared" si="2769"/>
        <v>2018</v>
      </c>
      <c r="J34670">
        <v>22.200000762939453</v>
      </c>
      <c r="K34670">
        <v>0</v>
      </c>
    </row>
    <row r="34671" spans="1:11" x14ac:dyDescent="0.25">
      <c r="A34671" t="s">
        <v>34660</v>
      </c>
      <c r="B34671" s="1">
        <f t="shared" si="2770"/>
        <v>43827.072916582598</v>
      </c>
      <c r="C34671">
        <v>16.120000839233398</v>
      </c>
      <c r="D34671" s="2">
        <v>0.40000000596046448</v>
      </c>
      <c r="E34671" t="s">
        <v>69700</v>
      </c>
      <c r="F34671" s="1">
        <f t="shared" si="2771"/>
        <v>43462.072916582598</v>
      </c>
      <c r="G34671">
        <f t="shared" si="2767"/>
        <v>28</v>
      </c>
      <c r="H34671">
        <f t="shared" si="2768"/>
        <v>12</v>
      </c>
      <c r="I34671">
        <f t="shared" si="2769"/>
        <v>2018</v>
      </c>
      <c r="J34671">
        <v>21.799999237060547</v>
      </c>
      <c r="K34671">
        <v>0</v>
      </c>
    </row>
    <row r="34672" spans="1:11" x14ac:dyDescent="0.25">
      <c r="A34672" t="s">
        <v>34661</v>
      </c>
      <c r="B34672" s="1">
        <f t="shared" si="2770"/>
        <v>43827.083333249262</v>
      </c>
      <c r="C34672">
        <v>15.720000267028809</v>
      </c>
      <c r="D34672" s="2">
        <v>0</v>
      </c>
      <c r="E34672" t="s">
        <v>69701</v>
      </c>
      <c r="F34672" s="1">
        <f t="shared" si="2771"/>
        <v>43462.083333249262</v>
      </c>
      <c r="G34672">
        <f t="shared" si="2767"/>
        <v>28</v>
      </c>
      <c r="H34672">
        <f t="shared" si="2768"/>
        <v>12</v>
      </c>
      <c r="I34672">
        <f t="shared" si="2769"/>
        <v>2018</v>
      </c>
      <c r="J34672">
        <v>11.840000152587891</v>
      </c>
      <c r="K34672">
        <v>0</v>
      </c>
    </row>
    <row r="34673" spans="1:11" x14ac:dyDescent="0.25">
      <c r="A34673" t="s">
        <v>34662</v>
      </c>
      <c r="B34673" s="1">
        <f t="shared" si="2770"/>
        <v>43827.093749915926</v>
      </c>
      <c r="C34673">
        <v>8.8000001907348633</v>
      </c>
      <c r="D34673" s="2">
        <v>0</v>
      </c>
      <c r="E34673" t="s">
        <v>69702</v>
      </c>
      <c r="F34673" s="1">
        <f t="shared" si="2771"/>
        <v>43462.093749915926</v>
      </c>
      <c r="G34673">
        <f t="shared" si="2767"/>
        <v>28</v>
      </c>
      <c r="H34673">
        <f t="shared" si="2768"/>
        <v>12</v>
      </c>
      <c r="I34673">
        <f t="shared" si="2769"/>
        <v>2018</v>
      </c>
      <c r="J34673">
        <v>5.2399997711181641</v>
      </c>
      <c r="K34673">
        <v>0</v>
      </c>
    </row>
    <row r="34674" spans="1:11" x14ac:dyDescent="0.25">
      <c r="A34674" t="s">
        <v>34663</v>
      </c>
      <c r="B34674" s="1">
        <f t="shared" si="2770"/>
        <v>43827.104166582591</v>
      </c>
      <c r="C34674">
        <v>8.6400003433227539</v>
      </c>
      <c r="D34674" s="2">
        <v>0</v>
      </c>
      <c r="E34674" t="s">
        <v>69703</v>
      </c>
      <c r="F34674" s="1">
        <f t="shared" si="2771"/>
        <v>43462.104166582591</v>
      </c>
      <c r="G34674">
        <f t="shared" si="2767"/>
        <v>28</v>
      </c>
      <c r="H34674">
        <f t="shared" si="2768"/>
        <v>12</v>
      </c>
      <c r="I34674">
        <f t="shared" si="2769"/>
        <v>2018</v>
      </c>
      <c r="J34674">
        <v>4.9200000762939453</v>
      </c>
      <c r="K34674">
        <v>0</v>
      </c>
    </row>
    <row r="34675" spans="1:11" x14ac:dyDescent="0.25">
      <c r="A34675" t="s">
        <v>34664</v>
      </c>
      <c r="B34675" s="1">
        <f t="shared" si="2770"/>
        <v>43827.114583249255</v>
      </c>
      <c r="C34675">
        <v>5.8400001525878906</v>
      </c>
      <c r="D34675" s="2">
        <v>0</v>
      </c>
      <c r="E34675" t="s">
        <v>69704</v>
      </c>
      <c r="F34675" s="1">
        <f t="shared" si="2771"/>
        <v>43462.114583249255</v>
      </c>
      <c r="G34675">
        <f t="shared" si="2767"/>
        <v>28</v>
      </c>
      <c r="H34675">
        <f t="shared" si="2768"/>
        <v>12</v>
      </c>
      <c r="I34675">
        <f t="shared" si="2769"/>
        <v>2018</v>
      </c>
      <c r="J34675">
        <v>5.880000114440918</v>
      </c>
      <c r="K34675">
        <v>0</v>
      </c>
    </row>
    <row r="34676" spans="1:11" x14ac:dyDescent="0.25">
      <c r="A34676" t="s">
        <v>34665</v>
      </c>
      <c r="B34676" s="1">
        <f t="shared" si="2770"/>
        <v>43827.124999915919</v>
      </c>
      <c r="C34676">
        <v>4.1999998092651367</v>
      </c>
      <c r="D34676" s="2">
        <v>0</v>
      </c>
      <c r="E34676" t="s">
        <v>69705</v>
      </c>
      <c r="F34676" s="1">
        <f t="shared" si="2771"/>
        <v>43462.124999915919</v>
      </c>
      <c r="G34676">
        <f t="shared" si="2767"/>
        <v>28</v>
      </c>
      <c r="H34676">
        <f t="shared" si="2768"/>
        <v>12</v>
      </c>
      <c r="I34676">
        <f t="shared" si="2769"/>
        <v>2018</v>
      </c>
      <c r="J34676">
        <v>5.4800000190734863</v>
      </c>
      <c r="K34676">
        <v>0</v>
      </c>
    </row>
    <row r="34677" spans="1:11" x14ac:dyDescent="0.25">
      <c r="A34677" t="s">
        <v>34666</v>
      </c>
      <c r="B34677" s="1">
        <f t="shared" si="2770"/>
        <v>43827.135416582583</v>
      </c>
      <c r="C34677">
        <v>6.0399999618530273</v>
      </c>
      <c r="D34677" s="2">
        <v>0</v>
      </c>
      <c r="E34677" t="s">
        <v>69706</v>
      </c>
      <c r="F34677" s="1">
        <f t="shared" si="2771"/>
        <v>43462.135416582583</v>
      </c>
      <c r="G34677">
        <f t="shared" si="2767"/>
        <v>28</v>
      </c>
      <c r="H34677">
        <f t="shared" si="2768"/>
        <v>12</v>
      </c>
      <c r="I34677">
        <f t="shared" si="2769"/>
        <v>2018</v>
      </c>
      <c r="J34677">
        <v>4.7199997901916504</v>
      </c>
      <c r="K34677">
        <v>0</v>
      </c>
    </row>
    <row r="34678" spans="1:11" x14ac:dyDescent="0.25">
      <c r="A34678" t="s">
        <v>34667</v>
      </c>
      <c r="B34678" s="1">
        <f t="shared" si="2770"/>
        <v>43827.145833249248</v>
      </c>
      <c r="C34678">
        <v>6.5999999046325684</v>
      </c>
      <c r="D34678" s="2">
        <v>0</v>
      </c>
      <c r="E34678" t="s">
        <v>69707</v>
      </c>
      <c r="F34678" s="1">
        <f t="shared" si="2771"/>
        <v>43462.145833249248</v>
      </c>
      <c r="G34678">
        <f t="shared" si="2767"/>
        <v>28</v>
      </c>
      <c r="H34678">
        <f t="shared" si="2768"/>
        <v>12</v>
      </c>
      <c r="I34678">
        <f t="shared" si="2769"/>
        <v>2018</v>
      </c>
      <c r="J34678">
        <v>4.1999998092651367</v>
      </c>
      <c r="K34678">
        <v>0</v>
      </c>
    </row>
    <row r="34679" spans="1:11" x14ac:dyDescent="0.25">
      <c r="A34679" t="s">
        <v>34668</v>
      </c>
      <c r="B34679" s="1">
        <f t="shared" si="2770"/>
        <v>43827.156249915912</v>
      </c>
      <c r="C34679">
        <v>6.8000001907348633</v>
      </c>
      <c r="D34679" s="2">
        <v>0</v>
      </c>
      <c r="E34679" t="s">
        <v>69708</v>
      </c>
      <c r="F34679" s="1">
        <f t="shared" si="2771"/>
        <v>43462.156249915912</v>
      </c>
      <c r="G34679">
        <f t="shared" si="2767"/>
        <v>28</v>
      </c>
      <c r="H34679">
        <f t="shared" si="2768"/>
        <v>12</v>
      </c>
      <c r="I34679">
        <f t="shared" si="2769"/>
        <v>2018</v>
      </c>
      <c r="J34679">
        <v>5.119999885559082</v>
      </c>
      <c r="K34679">
        <v>0</v>
      </c>
    </row>
    <row r="34680" spans="1:11" x14ac:dyDescent="0.25">
      <c r="A34680" t="s">
        <v>34669</v>
      </c>
      <c r="B34680" s="1">
        <f t="shared" si="2770"/>
        <v>43827.166666582576</v>
      </c>
      <c r="C34680">
        <v>5.559999942779541</v>
      </c>
      <c r="D34680" s="2">
        <v>0</v>
      </c>
      <c r="E34680" t="s">
        <v>69709</v>
      </c>
      <c r="F34680" s="1">
        <f t="shared" si="2771"/>
        <v>43462.166666582576</v>
      </c>
      <c r="G34680">
        <f t="shared" si="2767"/>
        <v>28</v>
      </c>
      <c r="H34680">
        <f t="shared" si="2768"/>
        <v>12</v>
      </c>
      <c r="I34680">
        <f t="shared" si="2769"/>
        <v>2018</v>
      </c>
      <c r="J34680">
        <v>5.2399997711181641</v>
      </c>
      <c r="K34680">
        <v>0</v>
      </c>
    </row>
    <row r="34681" spans="1:11" x14ac:dyDescent="0.25">
      <c r="A34681" t="s">
        <v>34670</v>
      </c>
      <c r="B34681" s="1">
        <f t="shared" si="2770"/>
        <v>43827.17708324924</v>
      </c>
      <c r="C34681">
        <v>5.3600001335144043</v>
      </c>
      <c r="D34681" s="2">
        <v>0</v>
      </c>
      <c r="E34681" t="s">
        <v>69710</v>
      </c>
      <c r="F34681" s="1">
        <f t="shared" si="2771"/>
        <v>43462.17708324924</v>
      </c>
      <c r="G34681">
        <f t="shared" si="2767"/>
        <v>28</v>
      </c>
      <c r="H34681">
        <f t="shared" si="2768"/>
        <v>12</v>
      </c>
      <c r="I34681">
        <f t="shared" si="2769"/>
        <v>2018</v>
      </c>
      <c r="J34681">
        <v>6.320000171661377</v>
      </c>
      <c r="K34681">
        <v>0</v>
      </c>
    </row>
    <row r="34682" spans="1:11" x14ac:dyDescent="0.25">
      <c r="A34682" t="s">
        <v>34671</v>
      </c>
      <c r="B34682" s="1">
        <f t="shared" si="2770"/>
        <v>43827.187499915904</v>
      </c>
      <c r="C34682">
        <v>5.8000001907348633</v>
      </c>
      <c r="D34682" s="2">
        <v>0</v>
      </c>
      <c r="E34682" t="s">
        <v>69711</v>
      </c>
      <c r="F34682" s="1">
        <f t="shared" si="2771"/>
        <v>43462.187499915904</v>
      </c>
      <c r="G34682">
        <f t="shared" si="2767"/>
        <v>28</v>
      </c>
      <c r="H34682">
        <f t="shared" si="2768"/>
        <v>12</v>
      </c>
      <c r="I34682">
        <f t="shared" si="2769"/>
        <v>2018</v>
      </c>
      <c r="J34682">
        <v>6.2399997711181641</v>
      </c>
      <c r="K34682">
        <v>0</v>
      </c>
    </row>
    <row r="34683" spans="1:11" x14ac:dyDescent="0.25">
      <c r="A34683" t="s">
        <v>34672</v>
      </c>
      <c r="B34683" s="1">
        <f t="shared" si="2770"/>
        <v>43827.197916582569</v>
      </c>
      <c r="C34683">
        <v>6.3600001335144043</v>
      </c>
      <c r="D34683" s="2">
        <v>0</v>
      </c>
      <c r="E34683" t="s">
        <v>69712</v>
      </c>
      <c r="F34683" s="1">
        <f t="shared" si="2771"/>
        <v>43462.197916582569</v>
      </c>
      <c r="G34683">
        <f t="shared" si="2767"/>
        <v>28</v>
      </c>
      <c r="H34683">
        <f t="shared" si="2768"/>
        <v>12</v>
      </c>
      <c r="I34683">
        <f t="shared" si="2769"/>
        <v>2018</v>
      </c>
      <c r="J34683">
        <v>5.0799999237060547</v>
      </c>
      <c r="K34683">
        <v>0</v>
      </c>
    </row>
    <row r="34684" spans="1:11" x14ac:dyDescent="0.25">
      <c r="A34684" t="s">
        <v>34673</v>
      </c>
      <c r="B34684" s="1">
        <f t="shared" si="2770"/>
        <v>43827.208333249233</v>
      </c>
      <c r="C34684">
        <v>6.0799999237060547</v>
      </c>
      <c r="D34684" s="2">
        <v>0</v>
      </c>
      <c r="E34684" t="s">
        <v>69713</v>
      </c>
      <c r="F34684" s="1">
        <f t="shared" si="2771"/>
        <v>43462.208333249233</v>
      </c>
      <c r="G34684">
        <f t="shared" si="2767"/>
        <v>28</v>
      </c>
      <c r="H34684">
        <f t="shared" si="2768"/>
        <v>12</v>
      </c>
      <c r="I34684">
        <f t="shared" si="2769"/>
        <v>2018</v>
      </c>
      <c r="J34684">
        <v>4.4000000953674316</v>
      </c>
      <c r="K34684">
        <v>0</v>
      </c>
    </row>
    <row r="34685" spans="1:11" x14ac:dyDescent="0.25">
      <c r="A34685" t="s">
        <v>34674</v>
      </c>
      <c r="B34685" s="1">
        <f t="shared" si="2770"/>
        <v>43827.218749915897</v>
      </c>
      <c r="C34685">
        <v>6.320000171661377</v>
      </c>
      <c r="D34685" s="2">
        <v>0</v>
      </c>
      <c r="E34685" t="s">
        <v>69714</v>
      </c>
      <c r="F34685" s="1">
        <f t="shared" si="2771"/>
        <v>43462.218749915897</v>
      </c>
      <c r="G34685">
        <f t="shared" si="2767"/>
        <v>28</v>
      </c>
      <c r="H34685">
        <f t="shared" si="2768"/>
        <v>12</v>
      </c>
      <c r="I34685">
        <f t="shared" si="2769"/>
        <v>2018</v>
      </c>
      <c r="J34685">
        <v>3.559999942779541</v>
      </c>
      <c r="K34685">
        <v>0</v>
      </c>
    </row>
    <row r="34686" spans="1:11" x14ac:dyDescent="0.25">
      <c r="A34686" t="s">
        <v>34675</v>
      </c>
      <c r="B34686" s="1">
        <f t="shared" si="2770"/>
        <v>43827.229166582561</v>
      </c>
      <c r="C34686">
        <v>5.440000057220459</v>
      </c>
      <c r="D34686" s="2">
        <v>0</v>
      </c>
      <c r="E34686" t="s">
        <v>69715</v>
      </c>
      <c r="F34686" s="1">
        <f t="shared" si="2771"/>
        <v>43462.229166582561</v>
      </c>
      <c r="G34686">
        <f t="shared" si="2767"/>
        <v>28</v>
      </c>
      <c r="H34686">
        <f t="shared" si="2768"/>
        <v>12</v>
      </c>
      <c r="I34686">
        <f t="shared" si="2769"/>
        <v>2018</v>
      </c>
      <c r="J34686">
        <v>4.1999998092651367</v>
      </c>
      <c r="K34686">
        <v>0</v>
      </c>
    </row>
    <row r="34687" spans="1:11" x14ac:dyDescent="0.25">
      <c r="A34687" t="s">
        <v>34676</v>
      </c>
      <c r="B34687" s="1">
        <f t="shared" si="2770"/>
        <v>43827.239583249226</v>
      </c>
      <c r="C34687">
        <v>4.440000057220459</v>
      </c>
      <c r="D34687" s="2">
        <v>0</v>
      </c>
      <c r="E34687" t="s">
        <v>69716</v>
      </c>
      <c r="F34687" s="1">
        <f t="shared" si="2771"/>
        <v>43462.239583249226</v>
      </c>
      <c r="G34687">
        <f t="shared" si="2767"/>
        <v>28</v>
      </c>
      <c r="H34687">
        <f t="shared" si="2768"/>
        <v>12</v>
      </c>
      <c r="I34687">
        <f t="shared" si="2769"/>
        <v>2018</v>
      </c>
      <c r="J34687">
        <v>3.9200000762939453</v>
      </c>
      <c r="K34687">
        <v>0</v>
      </c>
    </row>
    <row r="34688" spans="1:11" x14ac:dyDescent="0.25">
      <c r="A34688" t="s">
        <v>34677</v>
      </c>
      <c r="B34688" s="1">
        <f t="shared" si="2770"/>
        <v>43827.24999991589</v>
      </c>
      <c r="C34688">
        <v>4.6399998664855957</v>
      </c>
      <c r="D34688" s="2">
        <v>0</v>
      </c>
      <c r="E34688" t="s">
        <v>69717</v>
      </c>
      <c r="F34688" s="1">
        <f t="shared" si="2771"/>
        <v>43462.24999991589</v>
      </c>
      <c r="G34688">
        <f t="shared" si="2767"/>
        <v>28</v>
      </c>
      <c r="H34688">
        <f t="shared" si="2768"/>
        <v>12</v>
      </c>
      <c r="I34688">
        <f t="shared" si="2769"/>
        <v>2018</v>
      </c>
      <c r="J34688">
        <v>3.440000057220459</v>
      </c>
      <c r="K34688">
        <v>0</v>
      </c>
    </row>
    <row r="34689" spans="1:11" x14ac:dyDescent="0.25">
      <c r="A34689" t="s">
        <v>34678</v>
      </c>
      <c r="B34689" s="1">
        <f t="shared" si="2770"/>
        <v>43827.260416582554</v>
      </c>
      <c r="C34689">
        <v>4.7600002288818359</v>
      </c>
      <c r="D34689" s="2">
        <v>0</v>
      </c>
      <c r="E34689" t="s">
        <v>69718</v>
      </c>
      <c r="F34689" s="1">
        <f t="shared" si="2771"/>
        <v>43462.260416582554</v>
      </c>
      <c r="G34689">
        <f t="shared" si="2767"/>
        <v>28</v>
      </c>
      <c r="H34689">
        <f t="shared" si="2768"/>
        <v>12</v>
      </c>
      <c r="I34689">
        <f t="shared" si="2769"/>
        <v>2018</v>
      </c>
      <c r="J34689">
        <v>4.3600001335144043</v>
      </c>
      <c r="K34689">
        <v>0</v>
      </c>
    </row>
    <row r="34690" spans="1:11" x14ac:dyDescent="0.25">
      <c r="A34690" t="s">
        <v>34679</v>
      </c>
      <c r="B34690" s="1">
        <f t="shared" si="2770"/>
        <v>43827.270833249218</v>
      </c>
      <c r="C34690">
        <v>4.7199997901916504</v>
      </c>
      <c r="D34690" s="2">
        <v>0</v>
      </c>
      <c r="E34690" t="s">
        <v>69719</v>
      </c>
      <c r="F34690" s="1">
        <f t="shared" si="2771"/>
        <v>43462.270833249218</v>
      </c>
      <c r="G34690">
        <f t="shared" si="2767"/>
        <v>28</v>
      </c>
      <c r="H34690">
        <f t="shared" si="2768"/>
        <v>12</v>
      </c>
      <c r="I34690">
        <f t="shared" si="2769"/>
        <v>2018</v>
      </c>
      <c r="J34690">
        <v>4.4800000190734863</v>
      </c>
      <c r="K34690">
        <v>0</v>
      </c>
    </row>
    <row r="34691" spans="1:11" x14ac:dyDescent="0.25">
      <c r="A34691" t="s">
        <v>34680</v>
      </c>
      <c r="B34691" s="1">
        <f t="shared" si="2770"/>
        <v>43827.281249915883</v>
      </c>
      <c r="C34691">
        <v>4.4800000190734863</v>
      </c>
      <c r="D34691" s="2">
        <v>0</v>
      </c>
      <c r="E34691" t="s">
        <v>69720</v>
      </c>
      <c r="F34691" s="1">
        <f t="shared" si="2771"/>
        <v>43462.281249915883</v>
      </c>
      <c r="G34691">
        <f t="shared" si="2767"/>
        <v>28</v>
      </c>
      <c r="H34691">
        <f t="shared" si="2768"/>
        <v>12</v>
      </c>
      <c r="I34691">
        <f t="shared" si="2769"/>
        <v>2018</v>
      </c>
      <c r="J34691">
        <v>3.9600000381469727</v>
      </c>
      <c r="K34691">
        <v>0</v>
      </c>
    </row>
    <row r="34692" spans="1:11" x14ac:dyDescent="0.25">
      <c r="A34692" t="s">
        <v>34681</v>
      </c>
      <c r="B34692" s="1">
        <f t="shared" si="2770"/>
        <v>43827.291666582547</v>
      </c>
      <c r="C34692">
        <v>4.679999828338623</v>
      </c>
      <c r="D34692" s="2">
        <v>0</v>
      </c>
      <c r="E34692" t="s">
        <v>69721</v>
      </c>
      <c r="F34692" s="1">
        <f t="shared" si="2771"/>
        <v>43462.291666582547</v>
      </c>
      <c r="G34692">
        <f t="shared" si="2767"/>
        <v>28</v>
      </c>
      <c r="H34692">
        <f t="shared" si="2768"/>
        <v>12</v>
      </c>
      <c r="I34692">
        <f t="shared" si="2769"/>
        <v>2018</v>
      </c>
      <c r="J34692">
        <v>4.0399999618530273</v>
      </c>
      <c r="K34692">
        <v>0</v>
      </c>
    </row>
    <row r="34693" spans="1:11" x14ac:dyDescent="0.25">
      <c r="A34693" t="s">
        <v>34682</v>
      </c>
      <c r="B34693" s="1">
        <f t="shared" si="2770"/>
        <v>43827.302083249211</v>
      </c>
      <c r="C34693">
        <v>5.0399999618530273</v>
      </c>
      <c r="D34693" s="2">
        <v>0</v>
      </c>
      <c r="E34693" t="s">
        <v>69722</v>
      </c>
      <c r="F34693" s="1">
        <f t="shared" si="2771"/>
        <v>43462.302083249211</v>
      </c>
      <c r="G34693">
        <f t="shared" si="2767"/>
        <v>28</v>
      </c>
      <c r="H34693">
        <f t="shared" si="2768"/>
        <v>12</v>
      </c>
      <c r="I34693">
        <f t="shared" si="2769"/>
        <v>2018</v>
      </c>
      <c r="J34693">
        <v>3.880000114440918</v>
      </c>
      <c r="K34693">
        <v>0</v>
      </c>
    </row>
    <row r="34694" spans="1:11" x14ac:dyDescent="0.25">
      <c r="A34694" t="s">
        <v>34683</v>
      </c>
      <c r="B34694" s="1">
        <f t="shared" si="2770"/>
        <v>43827.312499915875</v>
      </c>
      <c r="C34694">
        <v>4.8000001907348633</v>
      </c>
      <c r="D34694" s="2">
        <v>0</v>
      </c>
      <c r="E34694" t="s">
        <v>69723</v>
      </c>
      <c r="F34694" s="1">
        <f t="shared" si="2771"/>
        <v>43462.312499915875</v>
      </c>
      <c r="G34694">
        <f t="shared" si="2767"/>
        <v>28</v>
      </c>
      <c r="H34694">
        <f t="shared" si="2768"/>
        <v>12</v>
      </c>
      <c r="I34694">
        <f t="shared" si="2769"/>
        <v>2018</v>
      </c>
      <c r="J34694">
        <v>3.4800000190734863</v>
      </c>
      <c r="K34694">
        <v>0</v>
      </c>
    </row>
    <row r="34695" spans="1:11" x14ac:dyDescent="0.25">
      <c r="A34695" t="s">
        <v>34684</v>
      </c>
      <c r="B34695" s="1">
        <f t="shared" si="2770"/>
        <v>43827.32291658254</v>
      </c>
      <c r="C34695">
        <v>4.320000171661377</v>
      </c>
      <c r="D34695" s="2">
        <v>0</v>
      </c>
      <c r="E34695" t="s">
        <v>69724</v>
      </c>
      <c r="F34695" s="1">
        <f t="shared" si="2771"/>
        <v>43462.32291658254</v>
      </c>
      <c r="G34695">
        <f t="shared" si="2767"/>
        <v>28</v>
      </c>
      <c r="H34695">
        <f t="shared" si="2768"/>
        <v>12</v>
      </c>
      <c r="I34695">
        <f t="shared" si="2769"/>
        <v>2018</v>
      </c>
      <c r="J34695">
        <v>3.7999999523162842</v>
      </c>
      <c r="K34695">
        <v>0</v>
      </c>
    </row>
    <row r="34696" spans="1:11" x14ac:dyDescent="0.25">
      <c r="A34696" t="s">
        <v>34685</v>
      </c>
      <c r="B34696" s="1">
        <f t="shared" si="2770"/>
        <v>43827.333333249204</v>
      </c>
      <c r="C34696">
        <v>4.2800002098083496</v>
      </c>
      <c r="D34696" s="2">
        <v>0</v>
      </c>
      <c r="E34696" t="s">
        <v>69725</v>
      </c>
      <c r="F34696" s="1">
        <f t="shared" si="2771"/>
        <v>43462.333333249204</v>
      </c>
      <c r="G34696">
        <f t="shared" si="2767"/>
        <v>28</v>
      </c>
      <c r="H34696">
        <f t="shared" si="2768"/>
        <v>12</v>
      </c>
      <c r="I34696">
        <f t="shared" si="2769"/>
        <v>2018</v>
      </c>
      <c r="J34696">
        <v>3.559999942779541</v>
      </c>
      <c r="K34696">
        <v>0</v>
      </c>
    </row>
    <row r="34697" spans="1:11" x14ac:dyDescent="0.25">
      <c r="A34697" t="s">
        <v>34686</v>
      </c>
      <c r="B34697" s="1">
        <f t="shared" si="2770"/>
        <v>43827.343749915868</v>
      </c>
      <c r="C34697">
        <v>4.320000171661377</v>
      </c>
      <c r="D34697" s="2">
        <v>0</v>
      </c>
      <c r="E34697" t="s">
        <v>69726</v>
      </c>
      <c r="F34697" s="1">
        <f t="shared" si="2771"/>
        <v>43462.343749915868</v>
      </c>
      <c r="G34697">
        <f t="shared" si="2767"/>
        <v>28</v>
      </c>
      <c r="H34697">
        <f t="shared" si="2768"/>
        <v>12</v>
      </c>
      <c r="I34697">
        <f t="shared" si="2769"/>
        <v>2018</v>
      </c>
      <c r="J34697">
        <v>3.7200000286102295</v>
      </c>
      <c r="K34697">
        <v>0</v>
      </c>
    </row>
    <row r="34698" spans="1:11" x14ac:dyDescent="0.25">
      <c r="A34698" t="s">
        <v>34687</v>
      </c>
      <c r="B34698" s="1">
        <f t="shared" si="2770"/>
        <v>43827.354166582532</v>
      </c>
      <c r="C34698">
        <v>5.4800000190734863</v>
      </c>
      <c r="D34698" s="2">
        <v>0</v>
      </c>
      <c r="E34698" t="s">
        <v>69727</v>
      </c>
      <c r="F34698" s="1">
        <f t="shared" si="2771"/>
        <v>43462.354166582532</v>
      </c>
      <c r="G34698">
        <f t="shared" ref="G34698:G34761" si="2772">DAY(F34698)</f>
        <v>28</v>
      </c>
      <c r="H34698">
        <f t="shared" ref="H34698:H34761" si="2773">MONTH(F34698)</f>
        <v>12</v>
      </c>
      <c r="I34698">
        <f t="shared" ref="I34698:I34761" si="2774">YEAR(F34698)</f>
        <v>2018</v>
      </c>
      <c r="J34698">
        <v>4.0799999237060547</v>
      </c>
      <c r="K34698">
        <v>0</v>
      </c>
    </row>
    <row r="34699" spans="1:11" x14ac:dyDescent="0.25">
      <c r="A34699" t="s">
        <v>34688</v>
      </c>
      <c r="B34699" s="1">
        <f t="shared" ref="B34699:B34762" si="2775">B34698+1/(24*4)</f>
        <v>43827.364583249197</v>
      </c>
      <c r="C34699">
        <v>4.880000114440918</v>
      </c>
      <c r="D34699" s="2">
        <v>0</v>
      </c>
      <c r="E34699" t="s">
        <v>69728</v>
      </c>
      <c r="F34699" s="1">
        <f t="shared" ref="F34699:F34762" si="2776">F34698+1/(24*4)</f>
        <v>43462.364583249197</v>
      </c>
      <c r="G34699">
        <f t="shared" si="2772"/>
        <v>28</v>
      </c>
      <c r="H34699">
        <f t="shared" si="2773"/>
        <v>12</v>
      </c>
      <c r="I34699">
        <f t="shared" si="2774"/>
        <v>2018</v>
      </c>
      <c r="J34699">
        <v>5.2800002098083496</v>
      </c>
      <c r="K34699">
        <v>0</v>
      </c>
    </row>
    <row r="34700" spans="1:11" x14ac:dyDescent="0.25">
      <c r="A34700" t="s">
        <v>34689</v>
      </c>
      <c r="B34700" s="1">
        <f t="shared" si="2775"/>
        <v>43827.374999915861</v>
      </c>
      <c r="C34700">
        <v>6.8000001907348633</v>
      </c>
      <c r="D34700" s="2">
        <v>0</v>
      </c>
      <c r="E34700" t="s">
        <v>69729</v>
      </c>
      <c r="F34700" s="1">
        <f t="shared" si="2776"/>
        <v>43462.374999915861</v>
      </c>
      <c r="G34700">
        <f t="shared" si="2772"/>
        <v>28</v>
      </c>
      <c r="H34700">
        <f t="shared" si="2773"/>
        <v>12</v>
      </c>
      <c r="I34700">
        <f t="shared" si="2774"/>
        <v>2018</v>
      </c>
      <c r="J34700">
        <v>15.159999847412109</v>
      </c>
      <c r="K34700">
        <v>0</v>
      </c>
    </row>
    <row r="34701" spans="1:11" x14ac:dyDescent="0.25">
      <c r="A34701" t="s">
        <v>34690</v>
      </c>
      <c r="B34701" s="1">
        <f t="shared" si="2775"/>
        <v>43827.385416582525</v>
      </c>
      <c r="C34701">
        <v>19.600000381469727</v>
      </c>
      <c r="D34701" s="2">
        <v>0</v>
      </c>
      <c r="E34701" t="s">
        <v>69730</v>
      </c>
      <c r="F34701" s="1">
        <f t="shared" si="2776"/>
        <v>43462.385416582525</v>
      </c>
      <c r="G34701">
        <f t="shared" si="2772"/>
        <v>28</v>
      </c>
      <c r="H34701">
        <f t="shared" si="2773"/>
        <v>12</v>
      </c>
      <c r="I34701">
        <f t="shared" si="2774"/>
        <v>2018</v>
      </c>
      <c r="J34701">
        <v>42.439998626708984</v>
      </c>
      <c r="K34701">
        <v>0</v>
      </c>
    </row>
    <row r="34702" spans="1:11" x14ac:dyDescent="0.25">
      <c r="A34702" t="s">
        <v>34691</v>
      </c>
      <c r="B34702" s="1">
        <f t="shared" si="2775"/>
        <v>43827.395833249189</v>
      </c>
      <c r="C34702">
        <v>17.799999237060547</v>
      </c>
      <c r="D34702" s="2">
        <v>0.40000000596046448</v>
      </c>
      <c r="E34702" t="s">
        <v>69731</v>
      </c>
      <c r="F34702" s="1">
        <f t="shared" si="2776"/>
        <v>43462.395833249189</v>
      </c>
      <c r="G34702">
        <f t="shared" si="2772"/>
        <v>28</v>
      </c>
      <c r="H34702">
        <f t="shared" si="2773"/>
        <v>12</v>
      </c>
      <c r="I34702">
        <f t="shared" si="2774"/>
        <v>2018</v>
      </c>
      <c r="J34702">
        <v>52.040000915527344</v>
      </c>
      <c r="K34702">
        <v>0.40000000596046448</v>
      </c>
    </row>
    <row r="34703" spans="1:11" x14ac:dyDescent="0.25">
      <c r="A34703" t="s">
        <v>34692</v>
      </c>
      <c r="B34703" s="1">
        <f t="shared" si="2775"/>
        <v>43827.406249915854</v>
      </c>
      <c r="C34703">
        <v>28.319999694824219</v>
      </c>
      <c r="D34703" s="2">
        <v>0</v>
      </c>
      <c r="E34703" t="s">
        <v>69732</v>
      </c>
      <c r="F34703" s="1">
        <f t="shared" si="2776"/>
        <v>43462.406249915854</v>
      </c>
      <c r="G34703">
        <f t="shared" si="2772"/>
        <v>28</v>
      </c>
      <c r="H34703">
        <f t="shared" si="2773"/>
        <v>12</v>
      </c>
      <c r="I34703">
        <f t="shared" si="2774"/>
        <v>2018</v>
      </c>
      <c r="J34703">
        <v>47.799999237060547</v>
      </c>
      <c r="K34703">
        <v>0.40000000596046448</v>
      </c>
    </row>
    <row r="34704" spans="1:11" x14ac:dyDescent="0.25">
      <c r="A34704" t="s">
        <v>34693</v>
      </c>
      <c r="B34704" s="1">
        <f t="shared" si="2775"/>
        <v>43827.416666582518</v>
      </c>
      <c r="C34704">
        <v>31.319999694824219</v>
      </c>
      <c r="D34704" s="2">
        <v>0</v>
      </c>
      <c r="E34704" t="s">
        <v>69733</v>
      </c>
      <c r="F34704" s="1">
        <f t="shared" si="2776"/>
        <v>43462.416666582518</v>
      </c>
      <c r="G34704">
        <f t="shared" si="2772"/>
        <v>28</v>
      </c>
      <c r="H34704">
        <f t="shared" si="2773"/>
        <v>12</v>
      </c>
      <c r="I34704">
        <f t="shared" si="2774"/>
        <v>2018</v>
      </c>
      <c r="J34704">
        <v>38.360000610351563</v>
      </c>
      <c r="K34704">
        <v>0</v>
      </c>
    </row>
    <row r="34705" spans="1:11" x14ac:dyDescent="0.25">
      <c r="A34705" t="s">
        <v>34694</v>
      </c>
      <c r="B34705" s="1">
        <f t="shared" si="2775"/>
        <v>43827.427083249182</v>
      </c>
      <c r="C34705">
        <v>62.159999847412109</v>
      </c>
      <c r="D34705" s="2">
        <v>0</v>
      </c>
      <c r="E34705" t="s">
        <v>69734</v>
      </c>
      <c r="F34705" s="1">
        <f t="shared" si="2776"/>
        <v>43462.427083249182</v>
      </c>
      <c r="G34705">
        <f t="shared" si="2772"/>
        <v>28</v>
      </c>
      <c r="H34705">
        <f t="shared" si="2773"/>
        <v>12</v>
      </c>
      <c r="I34705">
        <f t="shared" si="2774"/>
        <v>2018</v>
      </c>
      <c r="J34705">
        <v>42.599998474121094</v>
      </c>
      <c r="K34705">
        <v>0</v>
      </c>
    </row>
    <row r="34706" spans="1:11" x14ac:dyDescent="0.25">
      <c r="A34706" t="s">
        <v>34695</v>
      </c>
      <c r="B34706" s="1">
        <f t="shared" si="2775"/>
        <v>43827.437499915846</v>
      </c>
      <c r="C34706">
        <v>31.920000076293945</v>
      </c>
      <c r="D34706" s="2">
        <v>0</v>
      </c>
      <c r="E34706" t="s">
        <v>69735</v>
      </c>
      <c r="F34706" s="1">
        <f t="shared" si="2776"/>
        <v>43462.437499915846</v>
      </c>
      <c r="G34706">
        <f t="shared" si="2772"/>
        <v>28</v>
      </c>
      <c r="H34706">
        <f t="shared" si="2773"/>
        <v>12</v>
      </c>
      <c r="I34706">
        <f t="shared" si="2774"/>
        <v>2018</v>
      </c>
      <c r="J34706">
        <v>49.200000762939453</v>
      </c>
      <c r="K34706">
        <v>0.40000000596046448</v>
      </c>
    </row>
    <row r="34707" spans="1:11" x14ac:dyDescent="0.25">
      <c r="A34707" t="s">
        <v>34696</v>
      </c>
      <c r="B34707" s="1">
        <f t="shared" si="2775"/>
        <v>43827.447916582511</v>
      </c>
      <c r="C34707">
        <v>42.360000610351563</v>
      </c>
      <c r="D34707" s="2">
        <v>0</v>
      </c>
      <c r="E34707" t="s">
        <v>69736</v>
      </c>
      <c r="F34707" s="1">
        <f t="shared" si="2776"/>
        <v>43462.447916582511</v>
      </c>
      <c r="G34707">
        <f t="shared" si="2772"/>
        <v>28</v>
      </c>
      <c r="H34707">
        <f t="shared" si="2773"/>
        <v>12</v>
      </c>
      <c r="I34707">
        <f t="shared" si="2774"/>
        <v>2018</v>
      </c>
      <c r="J34707">
        <v>75</v>
      </c>
      <c r="K34707">
        <v>0</v>
      </c>
    </row>
    <row r="34708" spans="1:11" x14ac:dyDescent="0.25">
      <c r="A34708" t="s">
        <v>34697</v>
      </c>
      <c r="B34708" s="1">
        <f t="shared" si="2775"/>
        <v>43827.458333249175</v>
      </c>
      <c r="C34708">
        <v>42.680000305175781</v>
      </c>
      <c r="D34708" s="2">
        <v>0</v>
      </c>
      <c r="E34708" t="s">
        <v>69737</v>
      </c>
      <c r="F34708" s="1">
        <f t="shared" si="2776"/>
        <v>43462.458333249175</v>
      </c>
      <c r="G34708">
        <f t="shared" si="2772"/>
        <v>28</v>
      </c>
      <c r="H34708">
        <f t="shared" si="2773"/>
        <v>12</v>
      </c>
      <c r="I34708">
        <f t="shared" si="2774"/>
        <v>2018</v>
      </c>
      <c r="J34708">
        <v>62.560001373291016</v>
      </c>
      <c r="K34708">
        <v>0</v>
      </c>
    </row>
    <row r="34709" spans="1:11" x14ac:dyDescent="0.25">
      <c r="A34709" t="s">
        <v>34698</v>
      </c>
      <c r="B34709" s="1">
        <f t="shared" si="2775"/>
        <v>43827.468749915839</v>
      </c>
      <c r="C34709">
        <v>45.840000152587891</v>
      </c>
      <c r="D34709" s="2">
        <v>0</v>
      </c>
      <c r="E34709" t="s">
        <v>69738</v>
      </c>
      <c r="F34709" s="1">
        <f t="shared" si="2776"/>
        <v>43462.468749915839</v>
      </c>
      <c r="G34709">
        <f t="shared" si="2772"/>
        <v>28</v>
      </c>
      <c r="H34709">
        <f t="shared" si="2773"/>
        <v>12</v>
      </c>
      <c r="I34709">
        <f t="shared" si="2774"/>
        <v>2018</v>
      </c>
      <c r="J34709">
        <v>62.040000915527344</v>
      </c>
      <c r="K34709">
        <v>0</v>
      </c>
    </row>
    <row r="34710" spans="1:11" x14ac:dyDescent="0.25">
      <c r="A34710" t="s">
        <v>34699</v>
      </c>
      <c r="B34710" s="1">
        <f t="shared" si="2775"/>
        <v>43827.479166582503</v>
      </c>
      <c r="C34710">
        <v>37.799999237060547</v>
      </c>
      <c r="D34710" s="2">
        <v>0</v>
      </c>
      <c r="E34710" t="s">
        <v>69739</v>
      </c>
      <c r="F34710" s="1">
        <f t="shared" si="2776"/>
        <v>43462.479166582503</v>
      </c>
      <c r="G34710">
        <f t="shared" si="2772"/>
        <v>28</v>
      </c>
      <c r="H34710">
        <f t="shared" si="2773"/>
        <v>12</v>
      </c>
      <c r="I34710">
        <f t="shared" si="2774"/>
        <v>2018</v>
      </c>
      <c r="J34710">
        <v>56.919998168945313</v>
      </c>
      <c r="K34710">
        <v>0</v>
      </c>
    </row>
    <row r="34711" spans="1:11" x14ac:dyDescent="0.25">
      <c r="A34711" t="s">
        <v>34700</v>
      </c>
      <c r="B34711" s="1">
        <f t="shared" si="2775"/>
        <v>43827.489583249167</v>
      </c>
      <c r="C34711">
        <v>36.720001220703125</v>
      </c>
      <c r="D34711" s="2">
        <v>0</v>
      </c>
      <c r="E34711" t="s">
        <v>69740</v>
      </c>
      <c r="F34711" s="1">
        <f t="shared" si="2776"/>
        <v>43462.489583249167</v>
      </c>
      <c r="G34711">
        <f t="shared" si="2772"/>
        <v>28</v>
      </c>
      <c r="H34711">
        <f t="shared" si="2773"/>
        <v>12</v>
      </c>
      <c r="I34711">
        <f t="shared" si="2774"/>
        <v>2018</v>
      </c>
      <c r="J34711">
        <v>49.119998931884766</v>
      </c>
      <c r="K34711">
        <v>0</v>
      </c>
    </row>
    <row r="34712" spans="1:11" x14ac:dyDescent="0.25">
      <c r="A34712" t="s">
        <v>34701</v>
      </c>
      <c r="B34712" s="1">
        <f t="shared" si="2775"/>
        <v>43827.499999915832</v>
      </c>
      <c r="C34712">
        <v>42.439998626708984</v>
      </c>
      <c r="D34712" s="2">
        <v>0.40000000596046448</v>
      </c>
      <c r="E34712" t="s">
        <v>69741</v>
      </c>
      <c r="F34712" s="1">
        <f t="shared" si="2776"/>
        <v>43462.499999915832</v>
      </c>
      <c r="G34712">
        <f t="shared" si="2772"/>
        <v>28</v>
      </c>
      <c r="H34712">
        <f t="shared" si="2773"/>
        <v>12</v>
      </c>
      <c r="I34712">
        <f t="shared" si="2774"/>
        <v>2018</v>
      </c>
      <c r="J34712">
        <v>49.560001373291016</v>
      </c>
      <c r="K34712">
        <v>0.40000000596046448</v>
      </c>
    </row>
    <row r="34713" spans="1:11" x14ac:dyDescent="0.25">
      <c r="A34713" t="s">
        <v>34702</v>
      </c>
      <c r="B34713" s="1">
        <f t="shared" si="2775"/>
        <v>43827.510416582496</v>
      </c>
      <c r="C34713">
        <v>51.080001831054688</v>
      </c>
      <c r="D34713" s="2">
        <v>0</v>
      </c>
      <c r="E34713" t="s">
        <v>69742</v>
      </c>
      <c r="F34713" s="1">
        <f t="shared" si="2776"/>
        <v>43462.510416582496</v>
      </c>
      <c r="G34713">
        <f t="shared" si="2772"/>
        <v>28</v>
      </c>
      <c r="H34713">
        <f t="shared" si="2773"/>
        <v>12</v>
      </c>
      <c r="I34713">
        <f t="shared" si="2774"/>
        <v>2018</v>
      </c>
      <c r="J34713">
        <v>60.400001525878906</v>
      </c>
      <c r="K34713">
        <v>0</v>
      </c>
    </row>
    <row r="34714" spans="1:11" x14ac:dyDescent="0.25">
      <c r="A34714" t="s">
        <v>34703</v>
      </c>
      <c r="B34714" s="1">
        <f t="shared" si="2775"/>
        <v>43827.52083324916</v>
      </c>
      <c r="C34714">
        <v>40</v>
      </c>
      <c r="D34714" s="2">
        <v>0</v>
      </c>
      <c r="E34714" t="s">
        <v>69743</v>
      </c>
      <c r="F34714" s="1">
        <f t="shared" si="2776"/>
        <v>43462.52083324916</v>
      </c>
      <c r="G34714">
        <f t="shared" si="2772"/>
        <v>28</v>
      </c>
      <c r="H34714">
        <f t="shared" si="2773"/>
        <v>12</v>
      </c>
      <c r="I34714">
        <f t="shared" si="2774"/>
        <v>2018</v>
      </c>
      <c r="J34714">
        <v>64.599998474121094</v>
      </c>
      <c r="K34714">
        <v>0</v>
      </c>
    </row>
    <row r="34715" spans="1:11" x14ac:dyDescent="0.25">
      <c r="A34715" t="s">
        <v>34704</v>
      </c>
      <c r="B34715" s="1">
        <f t="shared" si="2775"/>
        <v>43827.531249915824</v>
      </c>
      <c r="C34715">
        <v>43.680000305175781</v>
      </c>
      <c r="D34715" s="2">
        <v>0</v>
      </c>
      <c r="E34715" t="s">
        <v>69744</v>
      </c>
      <c r="F34715" s="1">
        <f t="shared" si="2776"/>
        <v>43462.531249915824</v>
      </c>
      <c r="G34715">
        <f t="shared" si="2772"/>
        <v>28</v>
      </c>
      <c r="H34715">
        <f t="shared" si="2773"/>
        <v>12</v>
      </c>
      <c r="I34715">
        <f t="shared" si="2774"/>
        <v>2018</v>
      </c>
      <c r="J34715">
        <v>57.560001373291016</v>
      </c>
      <c r="K34715">
        <v>0</v>
      </c>
    </row>
    <row r="34716" spans="1:11" x14ac:dyDescent="0.25">
      <c r="A34716" t="s">
        <v>34705</v>
      </c>
      <c r="B34716" s="1">
        <f t="shared" si="2775"/>
        <v>43827.541666582489</v>
      </c>
      <c r="C34716">
        <v>45.400001525878906</v>
      </c>
      <c r="D34716" s="2">
        <v>0.40000000596046448</v>
      </c>
      <c r="E34716" t="s">
        <v>69745</v>
      </c>
      <c r="F34716" s="1">
        <f t="shared" si="2776"/>
        <v>43462.541666582489</v>
      </c>
      <c r="G34716">
        <f t="shared" si="2772"/>
        <v>28</v>
      </c>
      <c r="H34716">
        <f t="shared" si="2773"/>
        <v>12</v>
      </c>
      <c r="I34716">
        <f t="shared" si="2774"/>
        <v>2018</v>
      </c>
      <c r="J34716">
        <v>57.880001068115234</v>
      </c>
      <c r="K34716">
        <v>0.40000000596046448</v>
      </c>
    </row>
    <row r="34717" spans="1:11" x14ac:dyDescent="0.25">
      <c r="A34717" t="s">
        <v>34706</v>
      </c>
      <c r="B34717" s="1">
        <f t="shared" si="2775"/>
        <v>43827.552083249153</v>
      </c>
      <c r="C34717">
        <v>61.040000915527344</v>
      </c>
      <c r="D34717" s="2">
        <v>0.40000000596046448</v>
      </c>
      <c r="E34717" t="s">
        <v>69746</v>
      </c>
      <c r="F34717" s="1">
        <f t="shared" si="2776"/>
        <v>43462.552083249153</v>
      </c>
      <c r="G34717">
        <f t="shared" si="2772"/>
        <v>28</v>
      </c>
      <c r="H34717">
        <f t="shared" si="2773"/>
        <v>12</v>
      </c>
      <c r="I34717">
        <f t="shared" si="2774"/>
        <v>2018</v>
      </c>
      <c r="J34717">
        <v>62.880001068115234</v>
      </c>
      <c r="K34717">
        <v>0</v>
      </c>
    </row>
    <row r="34718" spans="1:11" x14ac:dyDescent="0.25">
      <c r="A34718" t="s">
        <v>34707</v>
      </c>
      <c r="B34718" s="1">
        <f t="shared" si="2775"/>
        <v>43827.562499915817</v>
      </c>
      <c r="C34718">
        <v>56.799999237060547</v>
      </c>
      <c r="D34718" s="2">
        <v>0</v>
      </c>
      <c r="E34718" t="s">
        <v>69747</v>
      </c>
      <c r="F34718" s="1">
        <f t="shared" si="2776"/>
        <v>43462.562499915817</v>
      </c>
      <c r="G34718">
        <f t="shared" si="2772"/>
        <v>28</v>
      </c>
      <c r="H34718">
        <f t="shared" si="2773"/>
        <v>12</v>
      </c>
      <c r="I34718">
        <f t="shared" si="2774"/>
        <v>2018</v>
      </c>
      <c r="J34718">
        <v>60.159999847412109</v>
      </c>
      <c r="K34718">
        <v>0.40000000596046448</v>
      </c>
    </row>
    <row r="34719" spans="1:11" x14ac:dyDescent="0.25">
      <c r="A34719" t="s">
        <v>34708</v>
      </c>
      <c r="B34719" s="1">
        <f t="shared" si="2775"/>
        <v>43827.572916582481</v>
      </c>
      <c r="C34719">
        <v>47.560001373291016</v>
      </c>
      <c r="D34719" s="2">
        <v>0</v>
      </c>
      <c r="E34719" t="s">
        <v>69748</v>
      </c>
      <c r="F34719" s="1">
        <f t="shared" si="2776"/>
        <v>43462.572916582481</v>
      </c>
      <c r="G34719">
        <f t="shared" si="2772"/>
        <v>28</v>
      </c>
      <c r="H34719">
        <f t="shared" si="2773"/>
        <v>12</v>
      </c>
      <c r="I34719">
        <f t="shared" si="2774"/>
        <v>2018</v>
      </c>
      <c r="J34719">
        <v>62.240001678466797</v>
      </c>
      <c r="K34719">
        <v>0.40000000596046448</v>
      </c>
    </row>
    <row r="34720" spans="1:11" x14ac:dyDescent="0.25">
      <c r="A34720" t="s">
        <v>34709</v>
      </c>
      <c r="B34720" s="1">
        <f t="shared" si="2775"/>
        <v>43827.583333249146</v>
      </c>
      <c r="C34720">
        <v>49.119998931884766</v>
      </c>
      <c r="D34720" s="2">
        <v>0.40000000596046448</v>
      </c>
      <c r="E34720" t="s">
        <v>69749</v>
      </c>
      <c r="F34720" s="1">
        <f t="shared" si="2776"/>
        <v>43462.583333249146</v>
      </c>
      <c r="G34720">
        <f t="shared" si="2772"/>
        <v>28</v>
      </c>
      <c r="H34720">
        <f t="shared" si="2773"/>
        <v>12</v>
      </c>
      <c r="I34720">
        <f t="shared" si="2774"/>
        <v>2018</v>
      </c>
      <c r="J34720">
        <v>55.560001373291016</v>
      </c>
      <c r="K34720">
        <v>0</v>
      </c>
    </row>
    <row r="34721" spans="1:11" x14ac:dyDescent="0.25">
      <c r="A34721" t="s">
        <v>34710</v>
      </c>
      <c r="B34721" s="1">
        <f t="shared" si="2775"/>
        <v>43827.59374991581</v>
      </c>
      <c r="C34721">
        <v>49.680000305175781</v>
      </c>
      <c r="D34721" s="2">
        <v>0</v>
      </c>
      <c r="E34721" t="s">
        <v>69750</v>
      </c>
      <c r="F34721" s="1">
        <f t="shared" si="2776"/>
        <v>43462.59374991581</v>
      </c>
      <c r="G34721">
        <f t="shared" si="2772"/>
        <v>28</v>
      </c>
      <c r="H34721">
        <f t="shared" si="2773"/>
        <v>12</v>
      </c>
      <c r="I34721">
        <f t="shared" si="2774"/>
        <v>2018</v>
      </c>
      <c r="J34721">
        <v>59.639999389648438</v>
      </c>
      <c r="K34721">
        <v>0.40000000596046448</v>
      </c>
    </row>
    <row r="34722" spans="1:11" x14ac:dyDescent="0.25">
      <c r="A34722" t="s">
        <v>34711</v>
      </c>
      <c r="B34722" s="1">
        <f t="shared" si="2775"/>
        <v>43827.604166582474</v>
      </c>
      <c r="C34722">
        <v>56.159999847412109</v>
      </c>
      <c r="D34722" s="2">
        <v>0.40000000596046448</v>
      </c>
      <c r="E34722" t="s">
        <v>69751</v>
      </c>
      <c r="F34722" s="1">
        <f t="shared" si="2776"/>
        <v>43462.604166582474</v>
      </c>
      <c r="G34722">
        <f t="shared" si="2772"/>
        <v>28</v>
      </c>
      <c r="H34722">
        <f t="shared" si="2773"/>
        <v>12</v>
      </c>
      <c r="I34722">
        <f t="shared" si="2774"/>
        <v>2018</v>
      </c>
      <c r="J34722">
        <v>62.080001831054688</v>
      </c>
      <c r="K34722">
        <v>0</v>
      </c>
    </row>
    <row r="34723" spans="1:11" x14ac:dyDescent="0.25">
      <c r="A34723" t="s">
        <v>34712</v>
      </c>
      <c r="B34723" s="1">
        <f t="shared" si="2775"/>
        <v>43827.614583249138</v>
      </c>
      <c r="C34723">
        <v>47.400001525878906</v>
      </c>
      <c r="D34723" s="2">
        <v>0</v>
      </c>
      <c r="E34723" t="s">
        <v>69752</v>
      </c>
      <c r="F34723" s="1">
        <f t="shared" si="2776"/>
        <v>43462.614583249138</v>
      </c>
      <c r="G34723">
        <f t="shared" si="2772"/>
        <v>28</v>
      </c>
      <c r="H34723">
        <f t="shared" si="2773"/>
        <v>12</v>
      </c>
      <c r="I34723">
        <f t="shared" si="2774"/>
        <v>2018</v>
      </c>
      <c r="J34723">
        <v>61.360000610351563</v>
      </c>
      <c r="K34723">
        <v>0.40000000596046448</v>
      </c>
    </row>
    <row r="34724" spans="1:11" x14ac:dyDescent="0.25">
      <c r="A34724" t="s">
        <v>34713</v>
      </c>
      <c r="B34724" s="1">
        <f t="shared" si="2775"/>
        <v>43827.624999915803</v>
      </c>
      <c r="C34724">
        <v>51.880001068115234</v>
      </c>
      <c r="D34724" s="2">
        <v>0.40000000596046448</v>
      </c>
      <c r="E34724" t="s">
        <v>69753</v>
      </c>
      <c r="F34724" s="1">
        <f t="shared" si="2776"/>
        <v>43462.624999915803</v>
      </c>
      <c r="G34724">
        <f t="shared" si="2772"/>
        <v>28</v>
      </c>
      <c r="H34724">
        <f t="shared" si="2773"/>
        <v>12</v>
      </c>
      <c r="I34724">
        <f t="shared" si="2774"/>
        <v>2018</v>
      </c>
      <c r="J34724">
        <v>60.520000457763672</v>
      </c>
      <c r="K34724">
        <v>0</v>
      </c>
    </row>
    <row r="34725" spans="1:11" x14ac:dyDescent="0.25">
      <c r="A34725" t="s">
        <v>34714</v>
      </c>
      <c r="B34725" s="1">
        <f t="shared" si="2775"/>
        <v>43827.635416582467</v>
      </c>
      <c r="C34725">
        <v>49.159999847412109</v>
      </c>
      <c r="D34725" s="2">
        <v>0.40000000596046448</v>
      </c>
      <c r="E34725" t="s">
        <v>69754</v>
      </c>
      <c r="F34725" s="1">
        <f t="shared" si="2776"/>
        <v>43462.635416582467</v>
      </c>
      <c r="G34725">
        <f t="shared" si="2772"/>
        <v>28</v>
      </c>
      <c r="H34725">
        <f t="shared" si="2773"/>
        <v>12</v>
      </c>
      <c r="I34725">
        <f t="shared" si="2774"/>
        <v>2018</v>
      </c>
      <c r="J34725">
        <v>68.919998168945313</v>
      </c>
      <c r="K34725">
        <v>0.40000000596046448</v>
      </c>
    </row>
    <row r="34726" spans="1:11" x14ac:dyDescent="0.25">
      <c r="A34726" t="s">
        <v>34715</v>
      </c>
      <c r="B34726" s="1">
        <f t="shared" si="2775"/>
        <v>43827.645833249131</v>
      </c>
      <c r="C34726">
        <v>48.799999237060547</v>
      </c>
      <c r="D34726" s="2">
        <v>0</v>
      </c>
      <c r="E34726" t="s">
        <v>69755</v>
      </c>
      <c r="F34726" s="1">
        <f t="shared" si="2776"/>
        <v>43462.645833249131</v>
      </c>
      <c r="G34726">
        <f t="shared" si="2772"/>
        <v>28</v>
      </c>
      <c r="H34726">
        <f t="shared" si="2773"/>
        <v>12</v>
      </c>
      <c r="I34726">
        <f t="shared" si="2774"/>
        <v>2018</v>
      </c>
      <c r="J34726">
        <v>53.720001220703125</v>
      </c>
      <c r="K34726">
        <v>0</v>
      </c>
    </row>
    <row r="34727" spans="1:11" x14ac:dyDescent="0.25">
      <c r="A34727" t="s">
        <v>34716</v>
      </c>
      <c r="B34727" s="1">
        <f t="shared" si="2775"/>
        <v>43827.656249915795</v>
      </c>
      <c r="C34727">
        <v>47.799999237060547</v>
      </c>
      <c r="D34727" s="2">
        <v>0.40000000596046448</v>
      </c>
      <c r="E34727" t="s">
        <v>69756</v>
      </c>
      <c r="F34727" s="1">
        <f t="shared" si="2776"/>
        <v>43462.656249915795</v>
      </c>
      <c r="G34727">
        <f t="shared" si="2772"/>
        <v>28</v>
      </c>
      <c r="H34727">
        <f t="shared" si="2773"/>
        <v>12</v>
      </c>
      <c r="I34727">
        <f t="shared" si="2774"/>
        <v>2018</v>
      </c>
      <c r="J34727">
        <v>64.44000244140625</v>
      </c>
      <c r="K34727">
        <v>0.40000000596046448</v>
      </c>
    </row>
    <row r="34728" spans="1:11" x14ac:dyDescent="0.25">
      <c r="A34728" t="s">
        <v>34717</v>
      </c>
      <c r="B34728" s="1">
        <f t="shared" si="2775"/>
        <v>43827.66666658246</v>
      </c>
      <c r="C34728">
        <v>48.479999542236328</v>
      </c>
      <c r="D34728" s="2">
        <v>0.40000000596046448</v>
      </c>
      <c r="E34728" t="s">
        <v>69757</v>
      </c>
      <c r="F34728" s="1">
        <f t="shared" si="2776"/>
        <v>43462.66666658246</v>
      </c>
      <c r="G34728">
        <f t="shared" si="2772"/>
        <v>28</v>
      </c>
      <c r="H34728">
        <f t="shared" si="2773"/>
        <v>12</v>
      </c>
      <c r="I34728">
        <f t="shared" si="2774"/>
        <v>2018</v>
      </c>
      <c r="J34728">
        <v>63.159999847412109</v>
      </c>
      <c r="K34728">
        <v>0</v>
      </c>
    </row>
    <row r="34729" spans="1:11" x14ac:dyDescent="0.25">
      <c r="A34729" t="s">
        <v>34718</v>
      </c>
      <c r="B34729" s="1">
        <f t="shared" si="2775"/>
        <v>43827.677083249124</v>
      </c>
      <c r="C34729">
        <v>47.439998626708984</v>
      </c>
      <c r="D34729" s="2">
        <v>0.40000000596046448</v>
      </c>
      <c r="E34729" t="s">
        <v>69758</v>
      </c>
      <c r="F34729" s="1">
        <f t="shared" si="2776"/>
        <v>43462.677083249124</v>
      </c>
      <c r="G34729">
        <f t="shared" si="2772"/>
        <v>28</v>
      </c>
      <c r="H34729">
        <f t="shared" si="2773"/>
        <v>12</v>
      </c>
      <c r="I34729">
        <f t="shared" si="2774"/>
        <v>2018</v>
      </c>
      <c r="J34729">
        <v>54.319999694824219</v>
      </c>
      <c r="K34729">
        <v>0.40000000596046448</v>
      </c>
    </row>
    <row r="34730" spans="1:11" x14ac:dyDescent="0.25">
      <c r="A34730" t="s">
        <v>34719</v>
      </c>
      <c r="B34730" s="1">
        <f t="shared" si="2775"/>
        <v>43827.687499915788</v>
      </c>
      <c r="C34730">
        <v>59.720001220703125</v>
      </c>
      <c r="D34730" s="2">
        <v>0</v>
      </c>
      <c r="E34730" t="s">
        <v>69759</v>
      </c>
      <c r="F34730" s="1">
        <f t="shared" si="2776"/>
        <v>43462.687499915788</v>
      </c>
      <c r="G34730">
        <f t="shared" si="2772"/>
        <v>28</v>
      </c>
      <c r="H34730">
        <f t="shared" si="2773"/>
        <v>12</v>
      </c>
      <c r="I34730">
        <f t="shared" si="2774"/>
        <v>2018</v>
      </c>
      <c r="J34730">
        <v>62.840000152587891</v>
      </c>
      <c r="K34730">
        <v>0</v>
      </c>
    </row>
    <row r="34731" spans="1:11" x14ac:dyDescent="0.25">
      <c r="A34731" t="s">
        <v>34720</v>
      </c>
      <c r="B34731" s="1">
        <f t="shared" si="2775"/>
        <v>43827.697916582452</v>
      </c>
      <c r="C34731">
        <v>54.680000305175781</v>
      </c>
      <c r="D34731" s="2">
        <v>0.40000000596046448</v>
      </c>
      <c r="E34731" t="s">
        <v>69760</v>
      </c>
      <c r="F34731" s="1">
        <f t="shared" si="2776"/>
        <v>43462.697916582452</v>
      </c>
      <c r="G34731">
        <f t="shared" si="2772"/>
        <v>28</v>
      </c>
      <c r="H34731">
        <f t="shared" si="2773"/>
        <v>12</v>
      </c>
      <c r="I34731">
        <f t="shared" si="2774"/>
        <v>2018</v>
      </c>
      <c r="J34731">
        <v>58.400001525878906</v>
      </c>
      <c r="K34731">
        <v>0</v>
      </c>
    </row>
    <row r="34732" spans="1:11" x14ac:dyDescent="0.25">
      <c r="A34732" t="s">
        <v>34721</v>
      </c>
      <c r="B34732" s="1">
        <f t="shared" si="2775"/>
        <v>43827.708333249117</v>
      </c>
      <c r="C34732">
        <v>54.799999237060547</v>
      </c>
      <c r="D34732" s="2">
        <v>0.40000000596046448</v>
      </c>
      <c r="E34732" t="s">
        <v>69761</v>
      </c>
      <c r="F34732" s="1">
        <f t="shared" si="2776"/>
        <v>43462.708333249117</v>
      </c>
      <c r="G34732">
        <f t="shared" si="2772"/>
        <v>28</v>
      </c>
      <c r="H34732">
        <f t="shared" si="2773"/>
        <v>12</v>
      </c>
      <c r="I34732">
        <f t="shared" si="2774"/>
        <v>2018</v>
      </c>
      <c r="J34732">
        <v>70.160003662109375</v>
      </c>
      <c r="K34732">
        <v>0.40000000596046448</v>
      </c>
    </row>
    <row r="34733" spans="1:11" x14ac:dyDescent="0.25">
      <c r="A34733" t="s">
        <v>34722</v>
      </c>
      <c r="B34733" s="1">
        <f t="shared" si="2775"/>
        <v>43827.718749915781</v>
      </c>
      <c r="C34733">
        <v>54.159999847412109</v>
      </c>
      <c r="D34733" s="2">
        <v>0</v>
      </c>
      <c r="E34733" t="s">
        <v>69762</v>
      </c>
      <c r="F34733" s="1">
        <f t="shared" si="2776"/>
        <v>43462.718749915781</v>
      </c>
      <c r="G34733">
        <f t="shared" si="2772"/>
        <v>28</v>
      </c>
      <c r="H34733">
        <f t="shared" si="2773"/>
        <v>12</v>
      </c>
      <c r="I34733">
        <f t="shared" si="2774"/>
        <v>2018</v>
      </c>
      <c r="J34733">
        <v>72.44000244140625</v>
      </c>
      <c r="K34733">
        <v>0</v>
      </c>
    </row>
    <row r="34734" spans="1:11" x14ac:dyDescent="0.25">
      <c r="A34734" t="s">
        <v>34723</v>
      </c>
      <c r="B34734" s="1">
        <f t="shared" si="2775"/>
        <v>43827.729166582445</v>
      </c>
      <c r="C34734">
        <v>59.159999847412109</v>
      </c>
      <c r="D34734" s="2">
        <v>0.40000000596046448</v>
      </c>
      <c r="E34734" t="s">
        <v>69763</v>
      </c>
      <c r="F34734" s="1">
        <f t="shared" si="2776"/>
        <v>43462.729166582445</v>
      </c>
      <c r="G34734">
        <f t="shared" si="2772"/>
        <v>28</v>
      </c>
      <c r="H34734">
        <f t="shared" si="2773"/>
        <v>12</v>
      </c>
      <c r="I34734">
        <f t="shared" si="2774"/>
        <v>2018</v>
      </c>
      <c r="J34734">
        <v>63.319999694824219</v>
      </c>
      <c r="K34734">
        <v>0</v>
      </c>
    </row>
    <row r="34735" spans="1:11" x14ac:dyDescent="0.25">
      <c r="A34735" t="s">
        <v>34724</v>
      </c>
      <c r="B34735" s="1">
        <f t="shared" si="2775"/>
        <v>43827.739583249109</v>
      </c>
      <c r="C34735">
        <v>67.239997863769531</v>
      </c>
      <c r="D34735" s="2">
        <v>0</v>
      </c>
      <c r="E34735" t="s">
        <v>69764</v>
      </c>
      <c r="F34735" s="1">
        <f t="shared" si="2776"/>
        <v>43462.739583249109</v>
      </c>
      <c r="G34735">
        <f t="shared" si="2772"/>
        <v>28</v>
      </c>
      <c r="H34735">
        <f t="shared" si="2773"/>
        <v>12</v>
      </c>
      <c r="I34735">
        <f t="shared" si="2774"/>
        <v>2018</v>
      </c>
      <c r="J34735">
        <v>56.439998626708984</v>
      </c>
      <c r="K34735">
        <v>0.40000000596046448</v>
      </c>
    </row>
    <row r="34736" spans="1:11" x14ac:dyDescent="0.25">
      <c r="A34736" t="s">
        <v>34725</v>
      </c>
      <c r="B34736" s="1">
        <f t="shared" si="2775"/>
        <v>43827.749999915774</v>
      </c>
      <c r="C34736">
        <v>59.319999694824219</v>
      </c>
      <c r="D34736" s="2">
        <v>0.80000001192092896</v>
      </c>
      <c r="E34736" t="s">
        <v>69765</v>
      </c>
      <c r="F34736" s="1">
        <f t="shared" si="2776"/>
        <v>43462.749999915774</v>
      </c>
      <c r="G34736">
        <f t="shared" si="2772"/>
        <v>28</v>
      </c>
      <c r="H34736">
        <f t="shared" si="2773"/>
        <v>12</v>
      </c>
      <c r="I34736">
        <f t="shared" si="2774"/>
        <v>2018</v>
      </c>
      <c r="J34736">
        <v>71.919998168945313</v>
      </c>
      <c r="K34736">
        <v>0.40000000596046448</v>
      </c>
    </row>
    <row r="34737" spans="1:11" x14ac:dyDescent="0.25">
      <c r="A34737" t="s">
        <v>34726</v>
      </c>
      <c r="B34737" s="1">
        <f t="shared" si="2775"/>
        <v>43827.760416582438</v>
      </c>
      <c r="C34737">
        <v>60.599998474121094</v>
      </c>
      <c r="D34737" s="2">
        <v>0.40000000596046448</v>
      </c>
      <c r="E34737" t="s">
        <v>69766</v>
      </c>
      <c r="F34737" s="1">
        <f t="shared" si="2776"/>
        <v>43462.760416582438</v>
      </c>
      <c r="G34737">
        <f t="shared" si="2772"/>
        <v>28</v>
      </c>
      <c r="H34737">
        <f t="shared" si="2773"/>
        <v>12</v>
      </c>
      <c r="I34737">
        <f t="shared" si="2774"/>
        <v>2018</v>
      </c>
      <c r="J34737">
        <v>85.120002746582031</v>
      </c>
      <c r="K34737">
        <v>0</v>
      </c>
    </row>
    <row r="34738" spans="1:11" x14ac:dyDescent="0.25">
      <c r="A34738" t="s">
        <v>34727</v>
      </c>
      <c r="B34738" s="1">
        <f t="shared" si="2775"/>
        <v>43827.770833249102</v>
      </c>
      <c r="C34738">
        <v>54.040000915527344</v>
      </c>
      <c r="D34738" s="2">
        <v>0</v>
      </c>
      <c r="E34738" t="s">
        <v>69767</v>
      </c>
      <c r="F34738" s="1">
        <f t="shared" si="2776"/>
        <v>43462.770833249102</v>
      </c>
      <c r="G34738">
        <f t="shared" si="2772"/>
        <v>28</v>
      </c>
      <c r="H34738">
        <f t="shared" si="2773"/>
        <v>12</v>
      </c>
      <c r="I34738">
        <f t="shared" si="2774"/>
        <v>2018</v>
      </c>
      <c r="J34738">
        <v>72.44000244140625</v>
      </c>
      <c r="K34738">
        <v>0.40000000596046448</v>
      </c>
    </row>
    <row r="34739" spans="1:11" x14ac:dyDescent="0.25">
      <c r="A34739" t="s">
        <v>34728</v>
      </c>
      <c r="B34739" s="1">
        <f t="shared" si="2775"/>
        <v>43827.781249915766</v>
      </c>
      <c r="C34739">
        <v>47.439998626708984</v>
      </c>
      <c r="D34739" s="2">
        <v>0.40000000596046448</v>
      </c>
      <c r="E34739" t="s">
        <v>69768</v>
      </c>
      <c r="F34739" s="1">
        <f t="shared" si="2776"/>
        <v>43462.781249915766</v>
      </c>
      <c r="G34739">
        <f t="shared" si="2772"/>
        <v>28</v>
      </c>
      <c r="H34739">
        <f t="shared" si="2773"/>
        <v>12</v>
      </c>
      <c r="I34739">
        <f t="shared" si="2774"/>
        <v>2018</v>
      </c>
      <c r="J34739">
        <v>69.800003051757813</v>
      </c>
      <c r="K34739">
        <v>0</v>
      </c>
    </row>
    <row r="34740" spans="1:11" x14ac:dyDescent="0.25">
      <c r="A34740" t="s">
        <v>34729</v>
      </c>
      <c r="B34740" s="1">
        <f t="shared" si="2775"/>
        <v>43827.79166658243</v>
      </c>
      <c r="C34740">
        <v>60.759998321533203</v>
      </c>
      <c r="D34740" s="2">
        <v>0</v>
      </c>
      <c r="E34740" t="s">
        <v>69769</v>
      </c>
      <c r="F34740" s="1">
        <f t="shared" si="2776"/>
        <v>43462.79166658243</v>
      </c>
      <c r="G34740">
        <f t="shared" si="2772"/>
        <v>28</v>
      </c>
      <c r="H34740">
        <f t="shared" si="2773"/>
        <v>12</v>
      </c>
      <c r="I34740">
        <f t="shared" si="2774"/>
        <v>2018</v>
      </c>
      <c r="J34740">
        <v>70.800003051757813</v>
      </c>
      <c r="K34740">
        <v>0.40000000596046448</v>
      </c>
    </row>
    <row r="34741" spans="1:11" x14ac:dyDescent="0.25">
      <c r="A34741" t="s">
        <v>34730</v>
      </c>
      <c r="B34741" s="1">
        <f t="shared" si="2775"/>
        <v>43827.802083249095</v>
      </c>
      <c r="C34741">
        <v>48.439998626708984</v>
      </c>
      <c r="D34741" s="2">
        <v>0.40000000596046448</v>
      </c>
      <c r="E34741" t="s">
        <v>69770</v>
      </c>
      <c r="F34741" s="1">
        <f t="shared" si="2776"/>
        <v>43462.802083249095</v>
      </c>
      <c r="G34741">
        <f t="shared" si="2772"/>
        <v>28</v>
      </c>
      <c r="H34741">
        <f t="shared" si="2773"/>
        <v>12</v>
      </c>
      <c r="I34741">
        <f t="shared" si="2774"/>
        <v>2018</v>
      </c>
      <c r="J34741">
        <v>77.919998168945313</v>
      </c>
      <c r="K34741">
        <v>0.40000000596046448</v>
      </c>
    </row>
    <row r="34742" spans="1:11" x14ac:dyDescent="0.25">
      <c r="A34742" t="s">
        <v>34731</v>
      </c>
      <c r="B34742" s="1">
        <f t="shared" si="2775"/>
        <v>43827.812499915759</v>
      </c>
      <c r="C34742">
        <v>55.880001068115234</v>
      </c>
      <c r="D34742" s="2">
        <v>0</v>
      </c>
      <c r="E34742" t="s">
        <v>69771</v>
      </c>
      <c r="F34742" s="1">
        <f t="shared" si="2776"/>
        <v>43462.812499915759</v>
      </c>
      <c r="G34742">
        <f t="shared" si="2772"/>
        <v>28</v>
      </c>
      <c r="H34742">
        <f t="shared" si="2773"/>
        <v>12</v>
      </c>
      <c r="I34742">
        <f t="shared" si="2774"/>
        <v>2018</v>
      </c>
      <c r="J34742">
        <v>67.360000610351563</v>
      </c>
      <c r="K34742">
        <v>0</v>
      </c>
    </row>
    <row r="34743" spans="1:11" x14ac:dyDescent="0.25">
      <c r="A34743" t="s">
        <v>34732</v>
      </c>
      <c r="B34743" s="1">
        <f t="shared" si="2775"/>
        <v>43827.822916582423</v>
      </c>
      <c r="C34743">
        <v>56.360000610351563</v>
      </c>
      <c r="D34743" s="2">
        <v>0.40000000596046448</v>
      </c>
      <c r="E34743" t="s">
        <v>69772</v>
      </c>
      <c r="F34743" s="1">
        <f t="shared" si="2776"/>
        <v>43462.822916582423</v>
      </c>
      <c r="G34743">
        <f t="shared" si="2772"/>
        <v>28</v>
      </c>
      <c r="H34743">
        <f t="shared" si="2773"/>
        <v>12</v>
      </c>
      <c r="I34743">
        <f t="shared" si="2774"/>
        <v>2018</v>
      </c>
      <c r="J34743">
        <v>67.040000915527344</v>
      </c>
      <c r="K34743">
        <v>0.40000000596046448</v>
      </c>
    </row>
    <row r="34744" spans="1:11" x14ac:dyDescent="0.25">
      <c r="A34744" t="s">
        <v>34733</v>
      </c>
      <c r="B34744" s="1">
        <f t="shared" si="2775"/>
        <v>43827.833333249087</v>
      </c>
      <c r="C34744">
        <v>61.759998321533203</v>
      </c>
      <c r="D34744" s="2">
        <v>0</v>
      </c>
      <c r="E34744" t="s">
        <v>69773</v>
      </c>
      <c r="F34744" s="1">
        <f t="shared" si="2776"/>
        <v>43462.833333249087</v>
      </c>
      <c r="G34744">
        <f t="shared" si="2772"/>
        <v>28</v>
      </c>
      <c r="H34744">
        <f t="shared" si="2773"/>
        <v>12</v>
      </c>
      <c r="I34744">
        <f t="shared" si="2774"/>
        <v>2018</v>
      </c>
      <c r="J34744">
        <v>69.879997253417969</v>
      </c>
      <c r="K34744">
        <v>0</v>
      </c>
    </row>
    <row r="34745" spans="1:11" x14ac:dyDescent="0.25">
      <c r="A34745" t="s">
        <v>34734</v>
      </c>
      <c r="B34745" s="1">
        <f t="shared" si="2775"/>
        <v>43827.843749915752</v>
      </c>
      <c r="C34745">
        <v>51.240001678466797</v>
      </c>
      <c r="D34745" s="2">
        <v>0.40000000596046448</v>
      </c>
      <c r="E34745" t="s">
        <v>69774</v>
      </c>
      <c r="F34745" s="1">
        <f t="shared" si="2776"/>
        <v>43462.843749915752</v>
      </c>
      <c r="G34745">
        <f t="shared" si="2772"/>
        <v>28</v>
      </c>
      <c r="H34745">
        <f t="shared" si="2773"/>
        <v>12</v>
      </c>
      <c r="I34745">
        <f t="shared" si="2774"/>
        <v>2018</v>
      </c>
      <c r="J34745">
        <v>72</v>
      </c>
      <c r="K34745">
        <v>0</v>
      </c>
    </row>
    <row r="34746" spans="1:11" x14ac:dyDescent="0.25">
      <c r="A34746" t="s">
        <v>34735</v>
      </c>
      <c r="B34746" s="1">
        <f t="shared" si="2775"/>
        <v>43827.854166582416</v>
      </c>
      <c r="C34746">
        <v>43.639999389648438</v>
      </c>
      <c r="D34746" s="2">
        <v>0</v>
      </c>
      <c r="E34746" t="s">
        <v>69775</v>
      </c>
      <c r="F34746" s="1">
        <f t="shared" si="2776"/>
        <v>43462.854166582416</v>
      </c>
      <c r="G34746">
        <f t="shared" si="2772"/>
        <v>28</v>
      </c>
      <c r="H34746">
        <f t="shared" si="2773"/>
        <v>12</v>
      </c>
      <c r="I34746">
        <f t="shared" si="2774"/>
        <v>2018</v>
      </c>
      <c r="J34746">
        <v>68.55999755859375</v>
      </c>
      <c r="K34746">
        <v>0</v>
      </c>
    </row>
    <row r="34747" spans="1:11" x14ac:dyDescent="0.25">
      <c r="A34747" t="s">
        <v>34736</v>
      </c>
      <c r="B34747" s="1">
        <f t="shared" si="2775"/>
        <v>43827.86458324908</v>
      </c>
      <c r="C34747">
        <v>70.800003051757813</v>
      </c>
      <c r="D34747" s="2">
        <v>0</v>
      </c>
      <c r="E34747" t="s">
        <v>69776</v>
      </c>
      <c r="F34747" s="1">
        <f t="shared" si="2776"/>
        <v>43462.86458324908</v>
      </c>
      <c r="G34747">
        <f t="shared" si="2772"/>
        <v>28</v>
      </c>
      <c r="H34747">
        <f t="shared" si="2773"/>
        <v>12</v>
      </c>
      <c r="I34747">
        <f t="shared" si="2774"/>
        <v>2018</v>
      </c>
      <c r="J34747">
        <v>72.040000915527344</v>
      </c>
      <c r="K34747">
        <v>0.40000000596046448</v>
      </c>
    </row>
    <row r="34748" spans="1:11" x14ac:dyDescent="0.25">
      <c r="A34748" t="s">
        <v>34737</v>
      </c>
      <c r="B34748" s="1">
        <f t="shared" si="2775"/>
        <v>43827.874999915744</v>
      </c>
      <c r="C34748">
        <v>51.720001220703125</v>
      </c>
      <c r="D34748" s="2">
        <v>0</v>
      </c>
      <c r="E34748" t="s">
        <v>69777</v>
      </c>
      <c r="F34748" s="1">
        <f t="shared" si="2776"/>
        <v>43462.874999915744</v>
      </c>
      <c r="G34748">
        <f t="shared" si="2772"/>
        <v>28</v>
      </c>
      <c r="H34748">
        <f t="shared" si="2773"/>
        <v>12</v>
      </c>
      <c r="I34748">
        <f t="shared" si="2774"/>
        <v>2018</v>
      </c>
      <c r="J34748">
        <v>65</v>
      </c>
      <c r="K34748">
        <v>0.40000000596046448</v>
      </c>
    </row>
    <row r="34749" spans="1:11" x14ac:dyDescent="0.25">
      <c r="A34749" t="s">
        <v>34738</v>
      </c>
      <c r="B34749" s="1">
        <f t="shared" si="2775"/>
        <v>43827.885416582409</v>
      </c>
      <c r="C34749">
        <v>55.799999237060547</v>
      </c>
      <c r="D34749" s="2">
        <v>0.40000000596046448</v>
      </c>
      <c r="E34749" t="s">
        <v>69778</v>
      </c>
      <c r="F34749" s="1">
        <f t="shared" si="2776"/>
        <v>43462.885416582409</v>
      </c>
      <c r="G34749">
        <f t="shared" si="2772"/>
        <v>28</v>
      </c>
      <c r="H34749">
        <f t="shared" si="2773"/>
        <v>12</v>
      </c>
      <c r="I34749">
        <f t="shared" si="2774"/>
        <v>2018</v>
      </c>
      <c r="J34749">
        <v>61.720001220703125</v>
      </c>
      <c r="K34749">
        <v>0.80000001192092896</v>
      </c>
    </row>
    <row r="34750" spans="1:11" x14ac:dyDescent="0.25">
      <c r="A34750" t="s">
        <v>34739</v>
      </c>
      <c r="B34750" s="1">
        <f t="shared" si="2775"/>
        <v>43827.895833249073</v>
      </c>
      <c r="C34750">
        <v>45.880001068115234</v>
      </c>
      <c r="D34750" s="2">
        <v>0.40000000596046448</v>
      </c>
      <c r="E34750" t="s">
        <v>69779</v>
      </c>
      <c r="F34750" s="1">
        <f t="shared" si="2776"/>
        <v>43462.895833249073</v>
      </c>
      <c r="G34750">
        <f t="shared" si="2772"/>
        <v>28</v>
      </c>
      <c r="H34750">
        <f t="shared" si="2773"/>
        <v>12</v>
      </c>
      <c r="I34750">
        <f t="shared" si="2774"/>
        <v>2018</v>
      </c>
      <c r="J34750">
        <v>68.040000915527344</v>
      </c>
      <c r="K34750">
        <v>0.80000001192092896</v>
      </c>
    </row>
    <row r="34751" spans="1:11" x14ac:dyDescent="0.25">
      <c r="A34751" t="s">
        <v>34740</v>
      </c>
      <c r="B34751" s="1">
        <f t="shared" si="2775"/>
        <v>43827.906249915737</v>
      </c>
      <c r="C34751">
        <v>56</v>
      </c>
      <c r="D34751" s="2">
        <v>0</v>
      </c>
      <c r="E34751" t="s">
        <v>69780</v>
      </c>
      <c r="F34751" s="1">
        <f t="shared" si="2776"/>
        <v>43462.906249915737</v>
      </c>
      <c r="G34751">
        <f t="shared" si="2772"/>
        <v>28</v>
      </c>
      <c r="H34751">
        <f t="shared" si="2773"/>
        <v>12</v>
      </c>
      <c r="I34751">
        <f t="shared" si="2774"/>
        <v>2018</v>
      </c>
      <c r="J34751">
        <v>58.799999237060547</v>
      </c>
      <c r="K34751">
        <v>0.40000000596046448</v>
      </c>
    </row>
    <row r="34752" spans="1:11" x14ac:dyDescent="0.25">
      <c r="A34752" t="s">
        <v>34741</v>
      </c>
      <c r="B34752" s="1">
        <f t="shared" si="2775"/>
        <v>43827.916666582401</v>
      </c>
      <c r="C34752">
        <v>40.439998626708984</v>
      </c>
      <c r="D34752" s="2">
        <v>0.40000000596046448</v>
      </c>
      <c r="E34752" t="s">
        <v>69781</v>
      </c>
      <c r="F34752" s="1">
        <f t="shared" si="2776"/>
        <v>43462.916666582401</v>
      </c>
      <c r="G34752">
        <f t="shared" si="2772"/>
        <v>28</v>
      </c>
      <c r="H34752">
        <f t="shared" si="2773"/>
        <v>12</v>
      </c>
      <c r="I34752">
        <f t="shared" si="2774"/>
        <v>2018</v>
      </c>
      <c r="J34752">
        <v>52.360000610351563</v>
      </c>
      <c r="K34752">
        <v>0</v>
      </c>
    </row>
    <row r="34753" spans="1:11" x14ac:dyDescent="0.25">
      <c r="A34753" t="s">
        <v>34742</v>
      </c>
      <c r="B34753" s="1">
        <f t="shared" si="2775"/>
        <v>43827.927083249066</v>
      </c>
      <c r="C34753">
        <v>55.919998168945313</v>
      </c>
      <c r="D34753" s="2">
        <v>0.40000000596046448</v>
      </c>
      <c r="E34753" t="s">
        <v>69782</v>
      </c>
      <c r="F34753" s="1">
        <f t="shared" si="2776"/>
        <v>43462.927083249066</v>
      </c>
      <c r="G34753">
        <f t="shared" si="2772"/>
        <v>28</v>
      </c>
      <c r="H34753">
        <f t="shared" si="2773"/>
        <v>12</v>
      </c>
      <c r="I34753">
        <f t="shared" si="2774"/>
        <v>2018</v>
      </c>
      <c r="J34753">
        <v>59.880001068115234</v>
      </c>
      <c r="K34753">
        <v>0.40000000596046448</v>
      </c>
    </row>
    <row r="34754" spans="1:11" x14ac:dyDescent="0.25">
      <c r="A34754" t="s">
        <v>34743</v>
      </c>
      <c r="B34754" s="1">
        <f t="shared" si="2775"/>
        <v>43827.93749991573</v>
      </c>
      <c r="C34754">
        <v>50.599998474121094</v>
      </c>
      <c r="D34754" s="2">
        <v>0.80000001192092896</v>
      </c>
      <c r="E34754" t="s">
        <v>69783</v>
      </c>
      <c r="F34754" s="1">
        <f t="shared" si="2776"/>
        <v>43462.93749991573</v>
      </c>
      <c r="G34754">
        <f t="shared" si="2772"/>
        <v>28</v>
      </c>
      <c r="H34754">
        <f t="shared" si="2773"/>
        <v>12</v>
      </c>
      <c r="I34754">
        <f t="shared" si="2774"/>
        <v>2018</v>
      </c>
      <c r="J34754">
        <v>56.599998474121094</v>
      </c>
      <c r="K34754">
        <v>0</v>
      </c>
    </row>
    <row r="34755" spans="1:11" x14ac:dyDescent="0.25">
      <c r="A34755" t="s">
        <v>34744</v>
      </c>
      <c r="B34755" s="1">
        <f t="shared" si="2775"/>
        <v>43827.947916582394</v>
      </c>
      <c r="C34755">
        <v>53.720001220703125</v>
      </c>
      <c r="D34755" s="2">
        <v>0.80000001192092896</v>
      </c>
      <c r="E34755" t="s">
        <v>69784</v>
      </c>
      <c r="F34755" s="1">
        <f t="shared" si="2776"/>
        <v>43462.947916582394</v>
      </c>
      <c r="G34755">
        <f t="shared" si="2772"/>
        <v>28</v>
      </c>
      <c r="H34755">
        <f t="shared" si="2773"/>
        <v>12</v>
      </c>
      <c r="I34755">
        <f t="shared" si="2774"/>
        <v>2018</v>
      </c>
      <c r="J34755">
        <v>59.639999389648438</v>
      </c>
      <c r="K34755">
        <v>0</v>
      </c>
    </row>
    <row r="34756" spans="1:11" x14ac:dyDescent="0.25">
      <c r="A34756" t="s">
        <v>34745</v>
      </c>
      <c r="B34756" s="1">
        <f t="shared" si="2775"/>
        <v>43827.958333249058</v>
      </c>
      <c r="C34756">
        <v>50.799999237060547</v>
      </c>
      <c r="D34756" s="2">
        <v>0</v>
      </c>
      <c r="E34756" t="s">
        <v>69785</v>
      </c>
      <c r="F34756" s="1">
        <f t="shared" si="2776"/>
        <v>43462.958333249058</v>
      </c>
      <c r="G34756">
        <f t="shared" si="2772"/>
        <v>28</v>
      </c>
      <c r="H34756">
        <f t="shared" si="2773"/>
        <v>12</v>
      </c>
      <c r="I34756">
        <f t="shared" si="2774"/>
        <v>2018</v>
      </c>
      <c r="J34756">
        <v>62.720001220703125</v>
      </c>
      <c r="K34756">
        <v>0.40000000596046448</v>
      </c>
    </row>
    <row r="34757" spans="1:11" x14ac:dyDescent="0.25">
      <c r="A34757" t="s">
        <v>34746</v>
      </c>
      <c r="B34757" s="1">
        <f t="shared" si="2775"/>
        <v>43827.968749915723</v>
      </c>
      <c r="C34757">
        <v>48.279998779296875</v>
      </c>
      <c r="D34757" s="2">
        <v>0.40000000596046448</v>
      </c>
      <c r="E34757" t="s">
        <v>69786</v>
      </c>
      <c r="F34757" s="1">
        <f t="shared" si="2776"/>
        <v>43462.968749915723</v>
      </c>
      <c r="G34757">
        <f t="shared" si="2772"/>
        <v>28</v>
      </c>
      <c r="H34757">
        <f t="shared" si="2773"/>
        <v>12</v>
      </c>
      <c r="I34757">
        <f t="shared" si="2774"/>
        <v>2018</v>
      </c>
      <c r="J34757">
        <v>67.919998168945313</v>
      </c>
      <c r="K34757">
        <v>0</v>
      </c>
    </row>
    <row r="34758" spans="1:11" x14ac:dyDescent="0.25">
      <c r="A34758" t="s">
        <v>34747</v>
      </c>
      <c r="B34758" s="1">
        <f t="shared" si="2775"/>
        <v>43827.979166582387</v>
      </c>
      <c r="C34758">
        <v>45.400001525878906</v>
      </c>
      <c r="D34758" s="2">
        <v>0.40000000596046448</v>
      </c>
      <c r="E34758" t="s">
        <v>69787</v>
      </c>
      <c r="F34758" s="1">
        <f t="shared" si="2776"/>
        <v>43462.979166582387</v>
      </c>
      <c r="G34758">
        <f t="shared" si="2772"/>
        <v>28</v>
      </c>
      <c r="H34758">
        <f t="shared" si="2773"/>
        <v>12</v>
      </c>
      <c r="I34758">
        <f t="shared" si="2774"/>
        <v>2018</v>
      </c>
      <c r="J34758">
        <v>57</v>
      </c>
      <c r="K34758">
        <v>0.80000001192092896</v>
      </c>
    </row>
    <row r="34759" spans="1:11" x14ac:dyDescent="0.25">
      <c r="A34759" t="s">
        <v>34748</v>
      </c>
      <c r="B34759" s="1">
        <f t="shared" si="2775"/>
        <v>43827.989583249051</v>
      </c>
      <c r="C34759">
        <v>45.119998931884766</v>
      </c>
      <c r="D34759" s="2">
        <v>0.40000000596046448</v>
      </c>
      <c r="E34759" t="s">
        <v>69788</v>
      </c>
      <c r="F34759" s="1">
        <f t="shared" si="2776"/>
        <v>43462.989583249051</v>
      </c>
      <c r="G34759">
        <f t="shared" si="2772"/>
        <v>28</v>
      </c>
      <c r="H34759">
        <f t="shared" si="2773"/>
        <v>12</v>
      </c>
      <c r="I34759">
        <f t="shared" si="2774"/>
        <v>2018</v>
      </c>
      <c r="J34759">
        <v>62.479999542236328</v>
      </c>
      <c r="K34759">
        <v>0.80000001192092896</v>
      </c>
    </row>
    <row r="34760" spans="1:11" x14ac:dyDescent="0.25">
      <c r="A34760" t="s">
        <v>34749</v>
      </c>
      <c r="B34760" s="1">
        <f t="shared" si="2775"/>
        <v>43827.999999915715</v>
      </c>
      <c r="C34760">
        <v>47.639999389648438</v>
      </c>
      <c r="D34760" s="2">
        <v>0.80000001192092896</v>
      </c>
      <c r="E34760" t="s">
        <v>69789</v>
      </c>
      <c r="F34760" s="1">
        <f t="shared" si="2776"/>
        <v>43462.999999915715</v>
      </c>
      <c r="G34760">
        <f t="shared" si="2772"/>
        <v>29</v>
      </c>
      <c r="H34760">
        <f t="shared" si="2773"/>
        <v>12</v>
      </c>
      <c r="I34760">
        <f t="shared" si="2774"/>
        <v>2018</v>
      </c>
      <c r="J34760">
        <v>56.520000457763672</v>
      </c>
      <c r="K34760">
        <v>0.80000001192092896</v>
      </c>
    </row>
    <row r="34761" spans="1:11" x14ac:dyDescent="0.25">
      <c r="A34761" t="s">
        <v>34750</v>
      </c>
      <c r="B34761" s="1">
        <f t="shared" si="2775"/>
        <v>43828.01041658238</v>
      </c>
      <c r="C34761">
        <v>32.759998321533203</v>
      </c>
      <c r="D34761" s="2">
        <v>1.2000000476837158</v>
      </c>
      <c r="E34761" t="s">
        <v>69790</v>
      </c>
      <c r="F34761" s="1">
        <f t="shared" si="2776"/>
        <v>43463.01041658238</v>
      </c>
      <c r="G34761">
        <f t="shared" si="2772"/>
        <v>29</v>
      </c>
      <c r="H34761">
        <f t="shared" si="2773"/>
        <v>12</v>
      </c>
      <c r="I34761">
        <f t="shared" si="2774"/>
        <v>2018</v>
      </c>
      <c r="J34761">
        <v>51.639999389648438</v>
      </c>
      <c r="K34761">
        <v>0.80000001192092896</v>
      </c>
    </row>
    <row r="34762" spans="1:11" x14ac:dyDescent="0.25">
      <c r="A34762" t="s">
        <v>34751</v>
      </c>
      <c r="B34762" s="1">
        <f t="shared" si="2775"/>
        <v>43828.020833249044</v>
      </c>
      <c r="C34762">
        <v>31.760000228881836</v>
      </c>
      <c r="D34762" s="2">
        <v>0.40000000596046448</v>
      </c>
      <c r="E34762" t="s">
        <v>69791</v>
      </c>
      <c r="F34762" s="1">
        <f t="shared" si="2776"/>
        <v>43463.020833249044</v>
      </c>
      <c r="G34762">
        <f t="shared" ref="G34762:G34825" si="2777">DAY(F34762)</f>
        <v>29</v>
      </c>
      <c r="H34762">
        <f t="shared" ref="H34762:H34825" si="2778">MONTH(F34762)</f>
        <v>12</v>
      </c>
      <c r="I34762">
        <f t="shared" ref="I34762:I34825" si="2779">YEAR(F34762)</f>
        <v>2018</v>
      </c>
      <c r="J34762">
        <v>40</v>
      </c>
      <c r="K34762">
        <v>0.40000000596046448</v>
      </c>
    </row>
    <row r="34763" spans="1:11" x14ac:dyDescent="0.25">
      <c r="A34763" t="s">
        <v>34752</v>
      </c>
      <c r="B34763" s="1">
        <f t="shared" ref="B34763:B34826" si="2780">B34762+1/(24*4)</f>
        <v>43828.031249915708</v>
      </c>
      <c r="C34763">
        <v>23.440000534057617</v>
      </c>
      <c r="D34763" s="2">
        <v>0.40000000596046448</v>
      </c>
      <c r="E34763" t="s">
        <v>69792</v>
      </c>
      <c r="F34763" s="1">
        <f t="shared" ref="F34763:F34826" si="2781">F34762+1/(24*4)</f>
        <v>43463.031249915708</v>
      </c>
      <c r="G34763">
        <f t="shared" si="2777"/>
        <v>29</v>
      </c>
      <c r="H34763">
        <f t="shared" si="2778"/>
        <v>12</v>
      </c>
      <c r="I34763">
        <f t="shared" si="2779"/>
        <v>2018</v>
      </c>
      <c r="J34763">
        <v>34.479999542236328</v>
      </c>
      <c r="K34763">
        <v>0.80000001192092896</v>
      </c>
    </row>
    <row r="34764" spans="1:11" x14ac:dyDescent="0.25">
      <c r="A34764" t="s">
        <v>34753</v>
      </c>
      <c r="B34764" s="1">
        <f t="shared" si="2780"/>
        <v>43828.041666582372</v>
      </c>
      <c r="C34764">
        <v>20.319999694824219</v>
      </c>
      <c r="D34764" s="2">
        <v>1.2000000476837158</v>
      </c>
      <c r="E34764" t="s">
        <v>69793</v>
      </c>
      <c r="F34764" s="1">
        <f t="shared" si="2781"/>
        <v>43463.041666582372</v>
      </c>
      <c r="G34764">
        <f t="shared" si="2777"/>
        <v>29</v>
      </c>
      <c r="H34764">
        <f t="shared" si="2778"/>
        <v>12</v>
      </c>
      <c r="I34764">
        <f t="shared" si="2779"/>
        <v>2018</v>
      </c>
      <c r="J34764">
        <v>33.360000610351563</v>
      </c>
      <c r="K34764">
        <v>0.80000001192092896</v>
      </c>
    </row>
    <row r="34765" spans="1:11" x14ac:dyDescent="0.25">
      <c r="A34765" t="s">
        <v>34754</v>
      </c>
      <c r="B34765" s="1">
        <f t="shared" si="2780"/>
        <v>43828.052083249037</v>
      </c>
      <c r="C34765">
        <v>15.560000419616699</v>
      </c>
      <c r="D34765" s="2">
        <v>0.80000001192092896</v>
      </c>
      <c r="E34765" t="s">
        <v>69794</v>
      </c>
      <c r="F34765" s="1">
        <f t="shared" si="2781"/>
        <v>43463.052083249037</v>
      </c>
      <c r="G34765">
        <f t="shared" si="2777"/>
        <v>29</v>
      </c>
      <c r="H34765">
        <f t="shared" si="2778"/>
        <v>12</v>
      </c>
      <c r="I34765">
        <f t="shared" si="2779"/>
        <v>2018</v>
      </c>
      <c r="J34765">
        <v>26.959999084472656</v>
      </c>
      <c r="K34765">
        <v>1.2000000476837158</v>
      </c>
    </row>
    <row r="34766" spans="1:11" x14ac:dyDescent="0.25">
      <c r="A34766" t="s">
        <v>34755</v>
      </c>
      <c r="B34766" s="1">
        <f t="shared" si="2780"/>
        <v>43828.062499915701</v>
      </c>
      <c r="C34766">
        <v>15.520000457763672</v>
      </c>
      <c r="D34766" s="2">
        <v>0</v>
      </c>
      <c r="E34766" t="s">
        <v>69795</v>
      </c>
      <c r="F34766" s="1">
        <f t="shared" si="2781"/>
        <v>43463.062499915701</v>
      </c>
      <c r="G34766">
        <f t="shared" si="2777"/>
        <v>29</v>
      </c>
      <c r="H34766">
        <f t="shared" si="2778"/>
        <v>12</v>
      </c>
      <c r="I34766">
        <f t="shared" si="2779"/>
        <v>2018</v>
      </c>
      <c r="J34766">
        <v>25.680000305175781</v>
      </c>
      <c r="K34766">
        <v>1.2000000476837158</v>
      </c>
    </row>
    <row r="34767" spans="1:11" x14ac:dyDescent="0.25">
      <c r="A34767" t="s">
        <v>34756</v>
      </c>
      <c r="B34767" s="1">
        <f t="shared" si="2780"/>
        <v>43828.072916582365</v>
      </c>
      <c r="C34767">
        <v>14.920000076293945</v>
      </c>
      <c r="D34767" s="2">
        <v>0</v>
      </c>
      <c r="E34767" t="s">
        <v>69796</v>
      </c>
      <c r="F34767" s="1">
        <f t="shared" si="2781"/>
        <v>43463.072916582365</v>
      </c>
      <c r="G34767">
        <f t="shared" si="2777"/>
        <v>29</v>
      </c>
      <c r="H34767">
        <f t="shared" si="2778"/>
        <v>12</v>
      </c>
      <c r="I34767">
        <f t="shared" si="2779"/>
        <v>2018</v>
      </c>
      <c r="J34767">
        <v>26.360000610351563</v>
      </c>
      <c r="K34767">
        <v>0</v>
      </c>
    </row>
    <row r="34768" spans="1:11" x14ac:dyDescent="0.25">
      <c r="A34768" t="s">
        <v>34757</v>
      </c>
      <c r="B34768" s="1">
        <f t="shared" si="2780"/>
        <v>43828.083333249029</v>
      </c>
      <c r="C34768">
        <v>15.279999732971191</v>
      </c>
      <c r="D34768" s="2">
        <v>0</v>
      </c>
      <c r="E34768" t="s">
        <v>69797</v>
      </c>
      <c r="F34768" s="1">
        <f t="shared" si="2781"/>
        <v>43463.083333249029</v>
      </c>
      <c r="G34768">
        <f t="shared" si="2777"/>
        <v>29</v>
      </c>
      <c r="H34768">
        <f t="shared" si="2778"/>
        <v>12</v>
      </c>
      <c r="I34768">
        <f t="shared" si="2779"/>
        <v>2018</v>
      </c>
      <c r="J34768">
        <v>14.199999809265137</v>
      </c>
      <c r="K34768">
        <v>0.40000000596046448</v>
      </c>
    </row>
    <row r="34769" spans="1:11" x14ac:dyDescent="0.25">
      <c r="A34769" t="s">
        <v>34758</v>
      </c>
      <c r="B34769" s="1">
        <f t="shared" si="2780"/>
        <v>43828.093749915693</v>
      </c>
      <c r="C34769">
        <v>9.3999996185302734</v>
      </c>
      <c r="D34769" s="2">
        <v>0</v>
      </c>
      <c r="E34769" t="s">
        <v>69798</v>
      </c>
      <c r="F34769" s="1">
        <f t="shared" si="2781"/>
        <v>43463.093749915693</v>
      </c>
      <c r="G34769">
        <f t="shared" si="2777"/>
        <v>29</v>
      </c>
      <c r="H34769">
        <f t="shared" si="2778"/>
        <v>12</v>
      </c>
      <c r="I34769">
        <f t="shared" si="2779"/>
        <v>2018</v>
      </c>
      <c r="J34769">
        <v>5.4000000953674316</v>
      </c>
      <c r="K34769">
        <v>0</v>
      </c>
    </row>
    <row r="34770" spans="1:11" x14ac:dyDescent="0.25">
      <c r="A34770" t="s">
        <v>34759</v>
      </c>
      <c r="B34770" s="1">
        <f t="shared" si="2780"/>
        <v>43828.104166582358</v>
      </c>
      <c r="C34770">
        <v>9.3599996566772461</v>
      </c>
      <c r="D34770" s="2">
        <v>0</v>
      </c>
      <c r="E34770" t="s">
        <v>69799</v>
      </c>
      <c r="F34770" s="1">
        <f t="shared" si="2781"/>
        <v>43463.104166582358</v>
      </c>
      <c r="G34770">
        <f t="shared" si="2777"/>
        <v>29</v>
      </c>
      <c r="H34770">
        <f t="shared" si="2778"/>
        <v>12</v>
      </c>
      <c r="I34770">
        <f t="shared" si="2779"/>
        <v>2018</v>
      </c>
      <c r="J34770">
        <v>5.1999998092651367</v>
      </c>
      <c r="K34770">
        <v>0</v>
      </c>
    </row>
    <row r="34771" spans="1:11" x14ac:dyDescent="0.25">
      <c r="A34771" t="s">
        <v>34760</v>
      </c>
      <c r="B34771" s="1">
        <f t="shared" si="2780"/>
        <v>43828.114583249022</v>
      </c>
      <c r="C34771">
        <v>5.119999885559082</v>
      </c>
      <c r="D34771" s="2">
        <v>0</v>
      </c>
      <c r="E34771" t="s">
        <v>69800</v>
      </c>
      <c r="F34771" s="1">
        <f t="shared" si="2781"/>
        <v>43463.114583249022</v>
      </c>
      <c r="G34771">
        <f t="shared" si="2777"/>
        <v>29</v>
      </c>
      <c r="H34771">
        <f t="shared" si="2778"/>
        <v>12</v>
      </c>
      <c r="I34771">
        <f t="shared" si="2779"/>
        <v>2018</v>
      </c>
      <c r="J34771">
        <v>5.7199997901916504</v>
      </c>
      <c r="K34771">
        <v>0</v>
      </c>
    </row>
    <row r="34772" spans="1:11" x14ac:dyDescent="0.25">
      <c r="A34772" t="s">
        <v>34761</v>
      </c>
      <c r="B34772" s="1">
        <f t="shared" si="2780"/>
        <v>43828.124999915686</v>
      </c>
      <c r="C34772">
        <v>4.4000000953674316</v>
      </c>
      <c r="D34772" s="2">
        <v>0</v>
      </c>
      <c r="E34772" t="s">
        <v>69801</v>
      </c>
      <c r="F34772" s="1">
        <f t="shared" si="2781"/>
        <v>43463.124999915686</v>
      </c>
      <c r="G34772">
        <f t="shared" si="2777"/>
        <v>29</v>
      </c>
      <c r="H34772">
        <f t="shared" si="2778"/>
        <v>12</v>
      </c>
      <c r="I34772">
        <f t="shared" si="2779"/>
        <v>2018</v>
      </c>
      <c r="J34772">
        <v>5</v>
      </c>
      <c r="K34772">
        <v>0</v>
      </c>
    </row>
    <row r="34773" spans="1:11" x14ac:dyDescent="0.25">
      <c r="A34773" t="s">
        <v>34762</v>
      </c>
      <c r="B34773" s="1">
        <f t="shared" si="2780"/>
        <v>43828.13541658235</v>
      </c>
      <c r="C34773">
        <v>5.5999999046325684</v>
      </c>
      <c r="D34773" s="2">
        <v>0</v>
      </c>
      <c r="E34773" t="s">
        <v>69802</v>
      </c>
      <c r="F34773" s="1">
        <f t="shared" si="2781"/>
        <v>43463.13541658235</v>
      </c>
      <c r="G34773">
        <f t="shared" si="2777"/>
        <v>29</v>
      </c>
      <c r="H34773">
        <f t="shared" si="2778"/>
        <v>12</v>
      </c>
      <c r="I34773">
        <f t="shared" si="2779"/>
        <v>2018</v>
      </c>
      <c r="J34773">
        <v>4.5999999046325684</v>
      </c>
      <c r="K34773">
        <v>0</v>
      </c>
    </row>
    <row r="34774" spans="1:11" x14ac:dyDescent="0.25">
      <c r="A34774" t="s">
        <v>34763</v>
      </c>
      <c r="B34774" s="1">
        <f t="shared" si="2780"/>
        <v>43828.145833249015</v>
      </c>
      <c r="C34774">
        <v>6.6399998664855957</v>
      </c>
      <c r="D34774" s="2">
        <v>0</v>
      </c>
      <c r="E34774" t="s">
        <v>69803</v>
      </c>
      <c r="F34774" s="1">
        <f t="shared" si="2781"/>
        <v>43463.145833249015</v>
      </c>
      <c r="G34774">
        <f t="shared" si="2777"/>
        <v>29</v>
      </c>
      <c r="H34774">
        <f t="shared" si="2778"/>
        <v>12</v>
      </c>
      <c r="I34774">
        <f t="shared" si="2779"/>
        <v>2018</v>
      </c>
      <c r="J34774">
        <v>5.119999885559082</v>
      </c>
      <c r="K34774">
        <v>0</v>
      </c>
    </row>
    <row r="34775" spans="1:11" x14ac:dyDescent="0.25">
      <c r="A34775" t="s">
        <v>34764</v>
      </c>
      <c r="B34775" s="1">
        <f t="shared" si="2780"/>
        <v>43828.156249915679</v>
      </c>
      <c r="C34775">
        <v>6.4000000953674316</v>
      </c>
      <c r="D34775" s="2">
        <v>0</v>
      </c>
      <c r="E34775" t="s">
        <v>69804</v>
      </c>
      <c r="F34775" s="1">
        <f t="shared" si="2781"/>
        <v>43463.156249915679</v>
      </c>
      <c r="G34775">
        <f t="shared" si="2777"/>
        <v>29</v>
      </c>
      <c r="H34775">
        <f t="shared" si="2778"/>
        <v>12</v>
      </c>
      <c r="I34775">
        <f t="shared" si="2779"/>
        <v>2018</v>
      </c>
      <c r="J34775">
        <v>5.5199999809265137</v>
      </c>
      <c r="K34775">
        <v>0</v>
      </c>
    </row>
    <row r="34776" spans="1:11" x14ac:dyDescent="0.25">
      <c r="A34776" t="s">
        <v>34765</v>
      </c>
      <c r="B34776" s="1">
        <f t="shared" si="2780"/>
        <v>43828.166666582343</v>
      </c>
      <c r="C34776">
        <v>5.1599998474121094</v>
      </c>
      <c r="D34776" s="2">
        <v>0</v>
      </c>
      <c r="E34776" t="s">
        <v>69805</v>
      </c>
      <c r="F34776" s="1">
        <f t="shared" si="2781"/>
        <v>43463.166666582343</v>
      </c>
      <c r="G34776">
        <f t="shared" si="2777"/>
        <v>29</v>
      </c>
      <c r="H34776">
        <f t="shared" si="2778"/>
        <v>12</v>
      </c>
      <c r="I34776">
        <f t="shared" si="2779"/>
        <v>2018</v>
      </c>
      <c r="J34776">
        <v>5.7199997901916504</v>
      </c>
      <c r="K34776">
        <v>0</v>
      </c>
    </row>
    <row r="34777" spans="1:11" x14ac:dyDescent="0.25">
      <c r="A34777" t="s">
        <v>34766</v>
      </c>
      <c r="B34777" s="1">
        <f t="shared" si="2780"/>
        <v>43828.177083249007</v>
      </c>
      <c r="C34777">
        <v>5.4000000953674316</v>
      </c>
      <c r="D34777" s="2">
        <v>0</v>
      </c>
      <c r="E34777" t="s">
        <v>69806</v>
      </c>
      <c r="F34777" s="1">
        <f t="shared" si="2781"/>
        <v>43463.177083249007</v>
      </c>
      <c r="G34777">
        <f t="shared" si="2777"/>
        <v>29</v>
      </c>
      <c r="H34777">
        <f t="shared" si="2778"/>
        <v>12</v>
      </c>
      <c r="I34777">
        <f t="shared" si="2779"/>
        <v>2018</v>
      </c>
      <c r="J34777">
        <v>5.4000000953674316</v>
      </c>
      <c r="K34777">
        <v>0</v>
      </c>
    </row>
    <row r="34778" spans="1:11" x14ac:dyDescent="0.25">
      <c r="A34778" t="s">
        <v>34767</v>
      </c>
      <c r="B34778" s="1">
        <f t="shared" si="2780"/>
        <v>43828.187499915672</v>
      </c>
      <c r="C34778">
        <v>5.4800000190734863</v>
      </c>
      <c r="D34778" s="2">
        <v>0</v>
      </c>
      <c r="E34778" t="s">
        <v>69807</v>
      </c>
      <c r="F34778" s="1">
        <f t="shared" si="2781"/>
        <v>43463.187499915672</v>
      </c>
      <c r="G34778">
        <f t="shared" si="2777"/>
        <v>29</v>
      </c>
      <c r="H34778">
        <f t="shared" si="2778"/>
        <v>12</v>
      </c>
      <c r="I34778">
        <f t="shared" si="2779"/>
        <v>2018</v>
      </c>
      <c r="J34778">
        <v>5.1999998092651367</v>
      </c>
      <c r="K34778">
        <v>0</v>
      </c>
    </row>
    <row r="34779" spans="1:11" x14ac:dyDescent="0.25">
      <c r="A34779" t="s">
        <v>34768</v>
      </c>
      <c r="B34779" s="1">
        <f t="shared" si="2780"/>
        <v>43828.197916582336</v>
      </c>
      <c r="C34779">
        <v>5.2800002098083496</v>
      </c>
      <c r="D34779" s="2">
        <v>0</v>
      </c>
      <c r="E34779" t="s">
        <v>69808</v>
      </c>
      <c r="F34779" s="1">
        <f t="shared" si="2781"/>
        <v>43463.197916582336</v>
      </c>
      <c r="G34779">
        <f t="shared" si="2777"/>
        <v>29</v>
      </c>
      <c r="H34779">
        <f t="shared" si="2778"/>
        <v>12</v>
      </c>
      <c r="I34779">
        <f t="shared" si="2779"/>
        <v>2018</v>
      </c>
      <c r="J34779">
        <v>4.7600002288818359</v>
      </c>
      <c r="K34779">
        <v>0</v>
      </c>
    </row>
    <row r="34780" spans="1:11" x14ac:dyDescent="0.25">
      <c r="A34780" t="s">
        <v>34769</v>
      </c>
      <c r="B34780" s="1">
        <f t="shared" si="2780"/>
        <v>43828.208333249</v>
      </c>
      <c r="C34780">
        <v>5.1999998092651367</v>
      </c>
      <c r="D34780" s="2">
        <v>0</v>
      </c>
      <c r="E34780" t="s">
        <v>69809</v>
      </c>
      <c r="F34780" s="1">
        <f t="shared" si="2781"/>
        <v>43463.208333249</v>
      </c>
      <c r="G34780">
        <f t="shared" si="2777"/>
        <v>29</v>
      </c>
      <c r="H34780">
        <f t="shared" si="2778"/>
        <v>12</v>
      </c>
      <c r="I34780">
        <f t="shared" si="2779"/>
        <v>2018</v>
      </c>
      <c r="J34780">
        <v>3.880000114440918</v>
      </c>
      <c r="K34780">
        <v>0</v>
      </c>
    </row>
    <row r="34781" spans="1:11" x14ac:dyDescent="0.25">
      <c r="A34781" t="s">
        <v>34770</v>
      </c>
      <c r="B34781" s="1">
        <f t="shared" si="2780"/>
        <v>43828.218749915664</v>
      </c>
      <c r="C34781">
        <v>5.8400001525878906</v>
      </c>
      <c r="D34781" s="2">
        <v>0</v>
      </c>
      <c r="E34781" t="s">
        <v>69810</v>
      </c>
      <c r="F34781" s="1">
        <f t="shared" si="2781"/>
        <v>43463.218749915664</v>
      </c>
      <c r="G34781">
        <f t="shared" si="2777"/>
        <v>29</v>
      </c>
      <c r="H34781">
        <f t="shared" si="2778"/>
        <v>12</v>
      </c>
      <c r="I34781">
        <f t="shared" si="2779"/>
        <v>2018</v>
      </c>
      <c r="J34781">
        <v>3.7999999523162842</v>
      </c>
      <c r="K34781">
        <v>0</v>
      </c>
    </row>
    <row r="34782" spans="1:11" x14ac:dyDescent="0.25">
      <c r="A34782" t="s">
        <v>34771</v>
      </c>
      <c r="B34782" s="1">
        <f t="shared" si="2780"/>
        <v>43828.229166582329</v>
      </c>
      <c r="C34782">
        <v>5.3600001335144043</v>
      </c>
      <c r="D34782" s="2">
        <v>0</v>
      </c>
      <c r="E34782" t="s">
        <v>69811</v>
      </c>
      <c r="F34782" s="1">
        <f t="shared" si="2781"/>
        <v>43463.229166582329</v>
      </c>
      <c r="G34782">
        <f t="shared" si="2777"/>
        <v>29</v>
      </c>
      <c r="H34782">
        <f t="shared" si="2778"/>
        <v>12</v>
      </c>
      <c r="I34782">
        <f t="shared" si="2779"/>
        <v>2018</v>
      </c>
      <c r="J34782">
        <v>3.9600000381469727</v>
      </c>
      <c r="K34782">
        <v>0</v>
      </c>
    </row>
    <row r="34783" spans="1:11" x14ac:dyDescent="0.25">
      <c r="A34783" t="s">
        <v>34772</v>
      </c>
      <c r="B34783" s="1">
        <f t="shared" si="2780"/>
        <v>43828.239583248993</v>
      </c>
      <c r="C34783">
        <v>5.2800002098083496</v>
      </c>
      <c r="D34783" s="2">
        <v>0</v>
      </c>
      <c r="E34783" t="s">
        <v>69812</v>
      </c>
      <c r="F34783" s="1">
        <f t="shared" si="2781"/>
        <v>43463.239583248993</v>
      </c>
      <c r="G34783">
        <f t="shared" si="2777"/>
        <v>29</v>
      </c>
      <c r="H34783">
        <f t="shared" si="2778"/>
        <v>12</v>
      </c>
      <c r="I34783">
        <f t="shared" si="2779"/>
        <v>2018</v>
      </c>
      <c r="J34783">
        <v>4.0799999237060547</v>
      </c>
      <c r="K34783">
        <v>0</v>
      </c>
    </row>
    <row r="34784" spans="1:11" x14ac:dyDescent="0.25">
      <c r="A34784" t="s">
        <v>34773</v>
      </c>
      <c r="B34784" s="1">
        <f t="shared" si="2780"/>
        <v>43828.249999915657</v>
      </c>
      <c r="C34784">
        <v>5.1999998092651367</v>
      </c>
      <c r="D34784" s="2">
        <v>0</v>
      </c>
      <c r="E34784" t="s">
        <v>69813</v>
      </c>
      <c r="F34784" s="1">
        <f t="shared" si="2781"/>
        <v>43463.249999915657</v>
      </c>
      <c r="G34784">
        <f t="shared" si="2777"/>
        <v>29</v>
      </c>
      <c r="H34784">
        <f t="shared" si="2778"/>
        <v>12</v>
      </c>
      <c r="I34784">
        <f t="shared" si="2779"/>
        <v>2018</v>
      </c>
      <c r="J34784">
        <v>5</v>
      </c>
      <c r="K34784">
        <v>0</v>
      </c>
    </row>
    <row r="34785" spans="1:11" x14ac:dyDescent="0.25">
      <c r="A34785" t="s">
        <v>34774</v>
      </c>
      <c r="B34785" s="1">
        <f t="shared" si="2780"/>
        <v>43828.260416582321</v>
      </c>
      <c r="C34785">
        <v>4.7600002288818359</v>
      </c>
      <c r="D34785" s="2">
        <v>0</v>
      </c>
      <c r="E34785" t="s">
        <v>69814</v>
      </c>
      <c r="F34785" s="1">
        <f t="shared" si="2781"/>
        <v>43463.260416582321</v>
      </c>
      <c r="G34785">
        <f t="shared" si="2777"/>
        <v>29</v>
      </c>
      <c r="H34785">
        <f t="shared" si="2778"/>
        <v>12</v>
      </c>
      <c r="I34785">
        <f t="shared" si="2779"/>
        <v>2018</v>
      </c>
      <c r="J34785">
        <v>4.440000057220459</v>
      </c>
      <c r="K34785">
        <v>0</v>
      </c>
    </row>
    <row r="34786" spans="1:11" x14ac:dyDescent="0.25">
      <c r="A34786" t="s">
        <v>34775</v>
      </c>
      <c r="B34786" s="1">
        <f t="shared" si="2780"/>
        <v>43828.270833248986</v>
      </c>
      <c r="C34786">
        <v>4.119999885559082</v>
      </c>
      <c r="D34786" s="2">
        <v>0</v>
      </c>
      <c r="E34786" t="s">
        <v>69815</v>
      </c>
      <c r="F34786" s="1">
        <f t="shared" si="2781"/>
        <v>43463.270833248986</v>
      </c>
      <c r="G34786">
        <f t="shared" si="2777"/>
        <v>29</v>
      </c>
      <c r="H34786">
        <f t="shared" si="2778"/>
        <v>12</v>
      </c>
      <c r="I34786">
        <f t="shared" si="2779"/>
        <v>2018</v>
      </c>
      <c r="J34786">
        <v>4.0799999237060547</v>
      </c>
      <c r="K34786">
        <v>0</v>
      </c>
    </row>
    <row r="34787" spans="1:11" x14ac:dyDescent="0.25">
      <c r="A34787" t="s">
        <v>34776</v>
      </c>
      <c r="B34787" s="1">
        <f t="shared" si="2780"/>
        <v>43828.28124991565</v>
      </c>
      <c r="C34787">
        <v>4.440000057220459</v>
      </c>
      <c r="D34787" s="2">
        <v>0</v>
      </c>
      <c r="E34787" t="s">
        <v>69816</v>
      </c>
      <c r="F34787" s="1">
        <f t="shared" si="2781"/>
        <v>43463.28124991565</v>
      </c>
      <c r="G34787">
        <f t="shared" si="2777"/>
        <v>29</v>
      </c>
      <c r="H34787">
        <f t="shared" si="2778"/>
        <v>12</v>
      </c>
      <c r="I34787">
        <f t="shared" si="2779"/>
        <v>2018</v>
      </c>
      <c r="J34787">
        <v>4.0399999618530273</v>
      </c>
      <c r="K34787">
        <v>0</v>
      </c>
    </row>
    <row r="34788" spans="1:11" x14ac:dyDescent="0.25">
      <c r="A34788" t="s">
        <v>34777</v>
      </c>
      <c r="B34788" s="1">
        <f t="shared" si="2780"/>
        <v>43828.291666582314</v>
      </c>
      <c r="C34788">
        <v>4.3600001335144043</v>
      </c>
      <c r="D34788" s="2">
        <v>0</v>
      </c>
      <c r="E34788" t="s">
        <v>69817</v>
      </c>
      <c r="F34788" s="1">
        <f t="shared" si="2781"/>
        <v>43463.291666582314</v>
      </c>
      <c r="G34788">
        <f t="shared" si="2777"/>
        <v>29</v>
      </c>
      <c r="H34788">
        <f t="shared" si="2778"/>
        <v>12</v>
      </c>
      <c r="I34788">
        <f t="shared" si="2779"/>
        <v>2018</v>
      </c>
      <c r="J34788">
        <v>3.880000114440918</v>
      </c>
      <c r="K34788">
        <v>0</v>
      </c>
    </row>
    <row r="34789" spans="1:11" x14ac:dyDescent="0.25">
      <c r="A34789" t="s">
        <v>34778</v>
      </c>
      <c r="B34789" s="1">
        <f t="shared" si="2780"/>
        <v>43828.302083248978</v>
      </c>
      <c r="C34789">
        <v>4.7600002288818359</v>
      </c>
      <c r="D34789" s="2">
        <v>0</v>
      </c>
      <c r="E34789" t="s">
        <v>69818</v>
      </c>
      <c r="F34789" s="1">
        <f t="shared" si="2781"/>
        <v>43463.302083248978</v>
      </c>
      <c r="G34789">
        <f t="shared" si="2777"/>
        <v>29</v>
      </c>
      <c r="H34789">
        <f t="shared" si="2778"/>
        <v>12</v>
      </c>
      <c r="I34789">
        <f t="shared" si="2779"/>
        <v>2018</v>
      </c>
      <c r="J34789">
        <v>3.5999999046325684</v>
      </c>
      <c r="K34789">
        <v>0</v>
      </c>
    </row>
    <row r="34790" spans="1:11" x14ac:dyDescent="0.25">
      <c r="A34790" t="s">
        <v>34779</v>
      </c>
      <c r="B34790" s="1">
        <f t="shared" si="2780"/>
        <v>43828.312499915643</v>
      </c>
      <c r="C34790">
        <v>5</v>
      </c>
      <c r="D34790" s="2">
        <v>0</v>
      </c>
      <c r="E34790" t="s">
        <v>69819</v>
      </c>
      <c r="F34790" s="1">
        <f t="shared" si="2781"/>
        <v>43463.312499915643</v>
      </c>
      <c r="G34790">
        <f t="shared" si="2777"/>
        <v>29</v>
      </c>
      <c r="H34790">
        <f t="shared" si="2778"/>
        <v>12</v>
      </c>
      <c r="I34790">
        <f t="shared" si="2779"/>
        <v>2018</v>
      </c>
      <c r="J34790">
        <v>3.6800000667572021</v>
      </c>
      <c r="K34790">
        <v>0</v>
      </c>
    </row>
    <row r="34791" spans="1:11" x14ac:dyDescent="0.25">
      <c r="A34791" t="s">
        <v>34780</v>
      </c>
      <c r="B34791" s="1">
        <f t="shared" si="2780"/>
        <v>43828.322916582307</v>
      </c>
      <c r="C34791">
        <v>4.8000001907348633</v>
      </c>
      <c r="D34791" s="2">
        <v>0</v>
      </c>
      <c r="E34791" t="s">
        <v>69820</v>
      </c>
      <c r="F34791" s="1">
        <f t="shared" si="2781"/>
        <v>43463.322916582307</v>
      </c>
      <c r="G34791">
        <f t="shared" si="2777"/>
        <v>29</v>
      </c>
      <c r="H34791">
        <f t="shared" si="2778"/>
        <v>12</v>
      </c>
      <c r="I34791">
        <f t="shared" si="2779"/>
        <v>2018</v>
      </c>
      <c r="J34791">
        <v>3.9200000762939453</v>
      </c>
      <c r="K34791">
        <v>0</v>
      </c>
    </row>
    <row r="34792" spans="1:11" x14ac:dyDescent="0.25">
      <c r="A34792" t="s">
        <v>34781</v>
      </c>
      <c r="B34792" s="1">
        <f t="shared" si="2780"/>
        <v>43828.333333248971</v>
      </c>
      <c r="C34792">
        <v>4.559999942779541</v>
      </c>
      <c r="D34792" s="2">
        <v>0</v>
      </c>
      <c r="E34792" t="s">
        <v>69821</v>
      </c>
      <c r="F34792" s="1">
        <f t="shared" si="2781"/>
        <v>43463.333333248971</v>
      </c>
      <c r="G34792">
        <f t="shared" si="2777"/>
        <v>29</v>
      </c>
      <c r="H34792">
        <f t="shared" si="2778"/>
        <v>12</v>
      </c>
      <c r="I34792">
        <f t="shared" si="2779"/>
        <v>2018</v>
      </c>
      <c r="J34792">
        <v>3.5199999809265137</v>
      </c>
      <c r="K34792">
        <v>0</v>
      </c>
    </row>
    <row r="34793" spans="1:11" x14ac:dyDescent="0.25">
      <c r="A34793" t="s">
        <v>34782</v>
      </c>
      <c r="B34793" s="1">
        <f t="shared" si="2780"/>
        <v>43828.343749915635</v>
      </c>
      <c r="C34793">
        <v>4.6399998664855957</v>
      </c>
      <c r="D34793" s="2">
        <v>0</v>
      </c>
      <c r="E34793" t="s">
        <v>69822</v>
      </c>
      <c r="F34793" s="1">
        <f t="shared" si="2781"/>
        <v>43463.343749915635</v>
      </c>
      <c r="G34793">
        <f t="shared" si="2777"/>
        <v>29</v>
      </c>
      <c r="H34793">
        <f t="shared" si="2778"/>
        <v>12</v>
      </c>
      <c r="I34793">
        <f t="shared" si="2779"/>
        <v>2018</v>
      </c>
      <c r="J34793">
        <v>4</v>
      </c>
      <c r="K34793">
        <v>0</v>
      </c>
    </row>
    <row r="34794" spans="1:11" x14ac:dyDescent="0.25">
      <c r="A34794" t="s">
        <v>34783</v>
      </c>
      <c r="B34794" s="1">
        <f t="shared" si="2780"/>
        <v>43828.3541665823</v>
      </c>
      <c r="C34794">
        <v>4.7600002288818359</v>
      </c>
      <c r="D34794" s="2">
        <v>0</v>
      </c>
      <c r="E34794" t="s">
        <v>69823</v>
      </c>
      <c r="F34794" s="1">
        <f t="shared" si="2781"/>
        <v>43463.3541665823</v>
      </c>
      <c r="G34794">
        <f t="shared" si="2777"/>
        <v>29</v>
      </c>
      <c r="H34794">
        <f t="shared" si="2778"/>
        <v>12</v>
      </c>
      <c r="I34794">
        <f t="shared" si="2779"/>
        <v>2018</v>
      </c>
      <c r="J34794">
        <v>4.8400001525878906</v>
      </c>
      <c r="K34794">
        <v>0</v>
      </c>
    </row>
    <row r="34795" spans="1:11" x14ac:dyDescent="0.25">
      <c r="A34795" t="s">
        <v>34784</v>
      </c>
      <c r="B34795" s="1">
        <f t="shared" si="2780"/>
        <v>43828.364583248964</v>
      </c>
      <c r="C34795">
        <v>4.4000000953674316</v>
      </c>
      <c r="D34795" s="2">
        <v>0</v>
      </c>
      <c r="E34795" t="s">
        <v>69824</v>
      </c>
      <c r="F34795" s="1">
        <f t="shared" si="2781"/>
        <v>43463.364583248964</v>
      </c>
      <c r="G34795">
        <f t="shared" si="2777"/>
        <v>29</v>
      </c>
      <c r="H34795">
        <f t="shared" si="2778"/>
        <v>12</v>
      </c>
      <c r="I34795">
        <f t="shared" si="2779"/>
        <v>2018</v>
      </c>
      <c r="J34795">
        <v>4.9200000762939453</v>
      </c>
      <c r="K34795">
        <v>0</v>
      </c>
    </row>
    <row r="34796" spans="1:11" x14ac:dyDescent="0.25">
      <c r="A34796" t="s">
        <v>34785</v>
      </c>
      <c r="B34796" s="1">
        <f t="shared" si="2780"/>
        <v>43828.374999915628</v>
      </c>
      <c r="C34796">
        <v>5.320000171661377</v>
      </c>
      <c r="D34796" s="2">
        <v>0</v>
      </c>
      <c r="E34796" t="s">
        <v>69825</v>
      </c>
      <c r="F34796" s="1">
        <f t="shared" si="2781"/>
        <v>43463.374999915628</v>
      </c>
      <c r="G34796">
        <f t="shared" si="2777"/>
        <v>29</v>
      </c>
      <c r="H34796">
        <f t="shared" si="2778"/>
        <v>12</v>
      </c>
      <c r="I34796">
        <f t="shared" si="2779"/>
        <v>2018</v>
      </c>
      <c r="J34796">
        <v>15.039999961853027</v>
      </c>
      <c r="K34796">
        <v>0</v>
      </c>
    </row>
    <row r="34797" spans="1:11" x14ac:dyDescent="0.25">
      <c r="A34797" t="s">
        <v>34786</v>
      </c>
      <c r="B34797" s="1">
        <f t="shared" si="2780"/>
        <v>43828.385416582292</v>
      </c>
      <c r="C34797">
        <v>6</v>
      </c>
      <c r="D34797" s="2">
        <v>0</v>
      </c>
      <c r="E34797" t="s">
        <v>69826</v>
      </c>
      <c r="F34797" s="1">
        <f t="shared" si="2781"/>
        <v>43463.385416582292</v>
      </c>
      <c r="G34797">
        <f t="shared" si="2777"/>
        <v>29</v>
      </c>
      <c r="H34797">
        <f t="shared" si="2778"/>
        <v>12</v>
      </c>
      <c r="I34797">
        <f t="shared" si="2779"/>
        <v>2018</v>
      </c>
      <c r="J34797">
        <v>20.440000534057617</v>
      </c>
      <c r="K34797">
        <v>0</v>
      </c>
    </row>
    <row r="34798" spans="1:11" x14ac:dyDescent="0.25">
      <c r="A34798" t="s">
        <v>34787</v>
      </c>
      <c r="B34798" s="1">
        <f t="shared" si="2780"/>
        <v>43828.395833248956</v>
      </c>
      <c r="C34798">
        <v>6.3600001335144043</v>
      </c>
      <c r="D34798" s="2">
        <v>0</v>
      </c>
      <c r="E34798" t="s">
        <v>69827</v>
      </c>
      <c r="F34798" s="1">
        <f t="shared" si="2781"/>
        <v>43463.395833248956</v>
      </c>
      <c r="G34798">
        <f t="shared" si="2777"/>
        <v>29</v>
      </c>
      <c r="H34798">
        <f t="shared" si="2778"/>
        <v>12</v>
      </c>
      <c r="I34798">
        <f t="shared" si="2779"/>
        <v>2018</v>
      </c>
      <c r="J34798">
        <v>20.280000686645508</v>
      </c>
      <c r="K34798">
        <v>0</v>
      </c>
    </row>
    <row r="34799" spans="1:11" x14ac:dyDescent="0.25">
      <c r="A34799" t="s">
        <v>34788</v>
      </c>
      <c r="B34799" s="1">
        <f t="shared" si="2780"/>
        <v>43828.406249915621</v>
      </c>
      <c r="C34799">
        <v>6.0799999237060547</v>
      </c>
      <c r="D34799" s="2">
        <v>0</v>
      </c>
      <c r="E34799" t="s">
        <v>69828</v>
      </c>
      <c r="F34799" s="1">
        <f t="shared" si="2781"/>
        <v>43463.406249915621</v>
      </c>
      <c r="G34799">
        <f t="shared" si="2777"/>
        <v>29</v>
      </c>
      <c r="H34799">
        <f t="shared" si="2778"/>
        <v>12</v>
      </c>
      <c r="I34799">
        <f t="shared" si="2779"/>
        <v>2018</v>
      </c>
      <c r="J34799">
        <v>20.559999465942383</v>
      </c>
      <c r="K34799">
        <v>0</v>
      </c>
    </row>
    <row r="34800" spans="1:11" x14ac:dyDescent="0.25">
      <c r="A34800" t="s">
        <v>34789</v>
      </c>
      <c r="B34800" s="1">
        <f t="shared" si="2780"/>
        <v>43828.416666582285</v>
      </c>
      <c r="C34800">
        <v>12.319999694824219</v>
      </c>
      <c r="D34800" s="2">
        <v>0.40000000596046448</v>
      </c>
      <c r="E34800" t="s">
        <v>69829</v>
      </c>
      <c r="F34800" s="1">
        <f t="shared" si="2781"/>
        <v>43463.416666582285</v>
      </c>
      <c r="G34800">
        <f t="shared" si="2777"/>
        <v>29</v>
      </c>
      <c r="H34800">
        <f t="shared" si="2778"/>
        <v>12</v>
      </c>
      <c r="I34800">
        <f t="shared" si="2779"/>
        <v>2018</v>
      </c>
      <c r="J34800">
        <v>20.680000305175781</v>
      </c>
      <c r="K34800">
        <v>0</v>
      </c>
    </row>
    <row r="34801" spans="1:11" x14ac:dyDescent="0.25">
      <c r="A34801" t="s">
        <v>34790</v>
      </c>
      <c r="B34801" s="1">
        <f t="shared" si="2780"/>
        <v>43828.427083248949</v>
      </c>
      <c r="C34801">
        <v>30.600000381469727</v>
      </c>
      <c r="D34801" s="2">
        <v>0</v>
      </c>
      <c r="E34801" t="s">
        <v>69830</v>
      </c>
      <c r="F34801" s="1">
        <f t="shared" si="2781"/>
        <v>43463.427083248949</v>
      </c>
      <c r="G34801">
        <f t="shared" si="2777"/>
        <v>29</v>
      </c>
      <c r="H34801">
        <f t="shared" si="2778"/>
        <v>12</v>
      </c>
      <c r="I34801">
        <f t="shared" si="2779"/>
        <v>2018</v>
      </c>
      <c r="J34801">
        <v>55.919998168945313</v>
      </c>
      <c r="K34801">
        <v>0.40000000596046448</v>
      </c>
    </row>
    <row r="34802" spans="1:11" x14ac:dyDescent="0.25">
      <c r="A34802" t="s">
        <v>34791</v>
      </c>
      <c r="B34802" s="1">
        <f t="shared" si="2780"/>
        <v>43828.437499915613</v>
      </c>
      <c r="C34802">
        <v>25.680000305175781</v>
      </c>
      <c r="D34802" s="2">
        <v>0</v>
      </c>
      <c r="E34802" t="s">
        <v>69831</v>
      </c>
      <c r="F34802" s="1">
        <f t="shared" si="2781"/>
        <v>43463.437499915613</v>
      </c>
      <c r="G34802">
        <f t="shared" si="2777"/>
        <v>29</v>
      </c>
      <c r="H34802">
        <f t="shared" si="2778"/>
        <v>12</v>
      </c>
      <c r="I34802">
        <f t="shared" si="2779"/>
        <v>2018</v>
      </c>
      <c r="J34802">
        <v>82.279998779296875</v>
      </c>
      <c r="K34802">
        <v>0</v>
      </c>
    </row>
    <row r="34803" spans="1:11" x14ac:dyDescent="0.25">
      <c r="A34803" t="s">
        <v>34792</v>
      </c>
      <c r="B34803" s="1">
        <f t="shared" si="2780"/>
        <v>43828.447916582278</v>
      </c>
      <c r="C34803">
        <v>28.319999694824219</v>
      </c>
      <c r="D34803" s="2">
        <v>0</v>
      </c>
      <c r="E34803" t="s">
        <v>69832</v>
      </c>
      <c r="F34803" s="1">
        <f t="shared" si="2781"/>
        <v>43463.447916582278</v>
      </c>
      <c r="G34803">
        <f t="shared" si="2777"/>
        <v>29</v>
      </c>
      <c r="H34803">
        <f t="shared" si="2778"/>
        <v>12</v>
      </c>
      <c r="I34803">
        <f t="shared" si="2779"/>
        <v>2018</v>
      </c>
      <c r="J34803">
        <v>61.759998321533203</v>
      </c>
      <c r="K34803">
        <v>0.40000000596046448</v>
      </c>
    </row>
    <row r="34804" spans="1:11" x14ac:dyDescent="0.25">
      <c r="A34804" t="s">
        <v>34793</v>
      </c>
      <c r="B34804" s="1">
        <f t="shared" si="2780"/>
        <v>43828.458333248942</v>
      </c>
      <c r="C34804">
        <v>48.159999847412109</v>
      </c>
      <c r="D34804" s="2">
        <v>0</v>
      </c>
      <c r="E34804" t="s">
        <v>69833</v>
      </c>
      <c r="F34804" s="1">
        <f t="shared" si="2781"/>
        <v>43463.458333248942</v>
      </c>
      <c r="G34804">
        <f t="shared" si="2777"/>
        <v>29</v>
      </c>
      <c r="H34804">
        <f t="shared" si="2778"/>
        <v>12</v>
      </c>
      <c r="I34804">
        <f t="shared" si="2779"/>
        <v>2018</v>
      </c>
      <c r="J34804">
        <v>62.599998474121094</v>
      </c>
      <c r="K34804">
        <v>0</v>
      </c>
    </row>
    <row r="34805" spans="1:11" x14ac:dyDescent="0.25">
      <c r="A34805" t="s">
        <v>34794</v>
      </c>
      <c r="B34805" s="1">
        <f t="shared" si="2780"/>
        <v>43828.468749915606</v>
      </c>
      <c r="C34805">
        <v>49.040000915527344</v>
      </c>
      <c r="D34805" s="2">
        <v>0.40000000596046448</v>
      </c>
      <c r="E34805" t="s">
        <v>69834</v>
      </c>
      <c r="F34805" s="1">
        <f t="shared" si="2781"/>
        <v>43463.468749915606</v>
      </c>
      <c r="G34805">
        <f t="shared" si="2777"/>
        <v>29</v>
      </c>
      <c r="H34805">
        <f t="shared" si="2778"/>
        <v>12</v>
      </c>
      <c r="I34805">
        <f t="shared" si="2779"/>
        <v>2018</v>
      </c>
      <c r="J34805">
        <v>60.040000915527344</v>
      </c>
      <c r="K34805">
        <v>0</v>
      </c>
    </row>
    <row r="34806" spans="1:11" x14ac:dyDescent="0.25">
      <c r="A34806" t="s">
        <v>34795</v>
      </c>
      <c r="B34806" s="1">
        <f t="shared" si="2780"/>
        <v>43828.47916658227</v>
      </c>
      <c r="C34806">
        <v>35.880001068115234</v>
      </c>
      <c r="D34806" s="2">
        <v>0</v>
      </c>
      <c r="E34806" t="s">
        <v>69835</v>
      </c>
      <c r="F34806" s="1">
        <f t="shared" si="2781"/>
        <v>43463.47916658227</v>
      </c>
      <c r="G34806">
        <f t="shared" si="2777"/>
        <v>29</v>
      </c>
      <c r="H34806">
        <f t="shared" si="2778"/>
        <v>12</v>
      </c>
      <c r="I34806">
        <f t="shared" si="2779"/>
        <v>2018</v>
      </c>
      <c r="J34806">
        <v>63.080001831054688</v>
      </c>
      <c r="K34806">
        <v>0</v>
      </c>
    </row>
    <row r="34807" spans="1:11" x14ac:dyDescent="0.25">
      <c r="A34807" t="s">
        <v>34796</v>
      </c>
      <c r="B34807" s="1">
        <f t="shared" si="2780"/>
        <v>43828.489583248935</v>
      </c>
      <c r="C34807">
        <v>50.400001525878906</v>
      </c>
      <c r="D34807" s="2">
        <v>0</v>
      </c>
      <c r="E34807" t="s">
        <v>69836</v>
      </c>
      <c r="F34807" s="1">
        <f t="shared" si="2781"/>
        <v>43463.489583248935</v>
      </c>
      <c r="G34807">
        <f t="shared" si="2777"/>
        <v>29</v>
      </c>
      <c r="H34807">
        <f t="shared" si="2778"/>
        <v>12</v>
      </c>
      <c r="I34807">
        <f t="shared" si="2779"/>
        <v>2018</v>
      </c>
      <c r="J34807">
        <v>57.880001068115234</v>
      </c>
      <c r="K34807">
        <v>0</v>
      </c>
    </row>
    <row r="34808" spans="1:11" x14ac:dyDescent="0.25">
      <c r="A34808" t="s">
        <v>34797</v>
      </c>
      <c r="B34808" s="1">
        <f t="shared" si="2780"/>
        <v>43828.499999915599</v>
      </c>
      <c r="C34808">
        <v>55.599998474121094</v>
      </c>
      <c r="D34808" s="2">
        <v>0</v>
      </c>
      <c r="E34808" t="s">
        <v>69837</v>
      </c>
      <c r="F34808" s="1">
        <f t="shared" si="2781"/>
        <v>43463.499999915599</v>
      </c>
      <c r="G34808">
        <f t="shared" si="2777"/>
        <v>29</v>
      </c>
      <c r="H34808">
        <f t="shared" si="2778"/>
        <v>12</v>
      </c>
      <c r="I34808">
        <f t="shared" si="2779"/>
        <v>2018</v>
      </c>
      <c r="J34808">
        <v>47.400001525878906</v>
      </c>
      <c r="K34808">
        <v>0</v>
      </c>
    </row>
    <row r="34809" spans="1:11" x14ac:dyDescent="0.25">
      <c r="A34809" t="s">
        <v>34798</v>
      </c>
      <c r="B34809" s="1">
        <f t="shared" si="2780"/>
        <v>43828.510416582263</v>
      </c>
      <c r="C34809">
        <v>53.599998474121094</v>
      </c>
      <c r="D34809" s="2">
        <v>0</v>
      </c>
      <c r="E34809" t="s">
        <v>69838</v>
      </c>
      <c r="F34809" s="1">
        <f t="shared" si="2781"/>
        <v>43463.510416582263</v>
      </c>
      <c r="G34809">
        <f t="shared" si="2777"/>
        <v>29</v>
      </c>
      <c r="H34809">
        <f t="shared" si="2778"/>
        <v>12</v>
      </c>
      <c r="I34809">
        <f t="shared" si="2779"/>
        <v>2018</v>
      </c>
      <c r="J34809">
        <v>56.319999694824219</v>
      </c>
      <c r="K34809">
        <v>0.40000000596046448</v>
      </c>
    </row>
    <row r="34810" spans="1:11" x14ac:dyDescent="0.25">
      <c r="A34810" t="s">
        <v>34799</v>
      </c>
      <c r="B34810" s="1">
        <f t="shared" si="2780"/>
        <v>43828.520833248927</v>
      </c>
      <c r="C34810">
        <v>50.479999542236328</v>
      </c>
      <c r="D34810" s="2">
        <v>0.40000000596046448</v>
      </c>
      <c r="E34810" t="s">
        <v>69839</v>
      </c>
      <c r="F34810" s="1">
        <f t="shared" si="2781"/>
        <v>43463.520833248927</v>
      </c>
      <c r="G34810">
        <f t="shared" si="2777"/>
        <v>29</v>
      </c>
      <c r="H34810">
        <f t="shared" si="2778"/>
        <v>12</v>
      </c>
      <c r="I34810">
        <f t="shared" si="2779"/>
        <v>2018</v>
      </c>
      <c r="J34810">
        <v>64.599998474121094</v>
      </c>
      <c r="K34810">
        <v>0</v>
      </c>
    </row>
    <row r="34811" spans="1:11" x14ac:dyDescent="0.25">
      <c r="A34811" t="s">
        <v>34800</v>
      </c>
      <c r="B34811" s="1">
        <f t="shared" si="2780"/>
        <v>43828.531249915592</v>
      </c>
      <c r="C34811">
        <v>49.040000915527344</v>
      </c>
      <c r="D34811" s="2">
        <v>0</v>
      </c>
      <c r="E34811" t="s">
        <v>69840</v>
      </c>
      <c r="F34811" s="1">
        <f t="shared" si="2781"/>
        <v>43463.531249915592</v>
      </c>
      <c r="G34811">
        <f t="shared" si="2777"/>
        <v>29</v>
      </c>
      <c r="H34811">
        <f t="shared" si="2778"/>
        <v>12</v>
      </c>
      <c r="I34811">
        <f t="shared" si="2779"/>
        <v>2018</v>
      </c>
      <c r="J34811">
        <v>58.919998168945313</v>
      </c>
      <c r="K34811">
        <v>0.40000000596046448</v>
      </c>
    </row>
    <row r="34812" spans="1:11" x14ac:dyDescent="0.25">
      <c r="A34812" t="s">
        <v>34801</v>
      </c>
      <c r="B34812" s="1">
        <f t="shared" si="2780"/>
        <v>43828.541666582256</v>
      </c>
      <c r="C34812">
        <v>39.639999389648438</v>
      </c>
      <c r="D34812" s="2">
        <v>0</v>
      </c>
      <c r="E34812" t="s">
        <v>69841</v>
      </c>
      <c r="F34812" s="1">
        <f t="shared" si="2781"/>
        <v>43463.541666582256</v>
      </c>
      <c r="G34812">
        <f t="shared" si="2777"/>
        <v>29</v>
      </c>
      <c r="H34812">
        <f t="shared" si="2778"/>
        <v>12</v>
      </c>
      <c r="I34812">
        <f t="shared" si="2779"/>
        <v>2018</v>
      </c>
      <c r="J34812">
        <v>65</v>
      </c>
      <c r="K34812">
        <v>0</v>
      </c>
    </row>
    <row r="34813" spans="1:11" x14ac:dyDescent="0.25">
      <c r="A34813" t="s">
        <v>34802</v>
      </c>
      <c r="B34813" s="1">
        <f t="shared" si="2780"/>
        <v>43828.55208324892</v>
      </c>
      <c r="C34813">
        <v>37.959999084472656</v>
      </c>
      <c r="D34813" s="2">
        <v>0.40000000596046448</v>
      </c>
      <c r="E34813" t="s">
        <v>69842</v>
      </c>
      <c r="F34813" s="1">
        <f t="shared" si="2781"/>
        <v>43463.55208324892</v>
      </c>
      <c r="G34813">
        <f t="shared" si="2777"/>
        <v>29</v>
      </c>
      <c r="H34813">
        <f t="shared" si="2778"/>
        <v>12</v>
      </c>
      <c r="I34813">
        <f t="shared" si="2779"/>
        <v>2018</v>
      </c>
      <c r="J34813">
        <v>67.040000915527344</v>
      </c>
      <c r="K34813">
        <v>0.40000000596046448</v>
      </c>
    </row>
    <row r="34814" spans="1:11" x14ac:dyDescent="0.25">
      <c r="A34814" t="s">
        <v>34803</v>
      </c>
      <c r="B34814" s="1">
        <f t="shared" si="2780"/>
        <v>43828.562499915584</v>
      </c>
      <c r="C34814">
        <v>53.319999694824219</v>
      </c>
      <c r="D34814" s="2">
        <v>0</v>
      </c>
      <c r="E34814" t="s">
        <v>69843</v>
      </c>
      <c r="F34814" s="1">
        <f t="shared" si="2781"/>
        <v>43463.562499915584</v>
      </c>
      <c r="G34814">
        <f t="shared" si="2777"/>
        <v>29</v>
      </c>
      <c r="H34814">
        <f t="shared" si="2778"/>
        <v>12</v>
      </c>
      <c r="I34814">
        <f t="shared" si="2779"/>
        <v>2018</v>
      </c>
      <c r="J34814">
        <v>60</v>
      </c>
      <c r="K34814">
        <v>0</v>
      </c>
    </row>
    <row r="34815" spans="1:11" x14ac:dyDescent="0.25">
      <c r="A34815" t="s">
        <v>34804</v>
      </c>
      <c r="B34815" s="1">
        <f t="shared" si="2780"/>
        <v>43828.572916582249</v>
      </c>
      <c r="C34815">
        <v>44.360000610351563</v>
      </c>
      <c r="D34815" s="2">
        <v>0.40000000596046448</v>
      </c>
      <c r="E34815" t="s">
        <v>69844</v>
      </c>
      <c r="F34815" s="1">
        <f t="shared" si="2781"/>
        <v>43463.572916582249</v>
      </c>
      <c r="G34815">
        <f t="shared" si="2777"/>
        <v>29</v>
      </c>
      <c r="H34815">
        <f t="shared" si="2778"/>
        <v>12</v>
      </c>
      <c r="I34815">
        <f t="shared" si="2779"/>
        <v>2018</v>
      </c>
      <c r="J34815">
        <v>58.040000915527344</v>
      </c>
      <c r="K34815">
        <v>0.40000000596046448</v>
      </c>
    </row>
    <row r="34816" spans="1:11" x14ac:dyDescent="0.25">
      <c r="A34816" t="s">
        <v>34805</v>
      </c>
      <c r="B34816" s="1">
        <f t="shared" si="2780"/>
        <v>43828.583333248913</v>
      </c>
      <c r="C34816">
        <v>48.799999237060547</v>
      </c>
      <c r="D34816" s="2">
        <v>0</v>
      </c>
      <c r="E34816" t="s">
        <v>69845</v>
      </c>
      <c r="F34816" s="1">
        <f t="shared" si="2781"/>
        <v>43463.583333248913</v>
      </c>
      <c r="G34816">
        <f t="shared" si="2777"/>
        <v>29</v>
      </c>
      <c r="H34816">
        <f t="shared" si="2778"/>
        <v>12</v>
      </c>
      <c r="I34816">
        <f t="shared" si="2779"/>
        <v>2018</v>
      </c>
      <c r="J34816">
        <v>55.720001220703125</v>
      </c>
      <c r="K34816">
        <v>0.40000000596046448</v>
      </c>
    </row>
    <row r="34817" spans="1:11" x14ac:dyDescent="0.25">
      <c r="A34817" t="s">
        <v>34806</v>
      </c>
      <c r="B34817" s="1">
        <f t="shared" si="2780"/>
        <v>43828.593749915577</v>
      </c>
      <c r="C34817">
        <v>48.599998474121094</v>
      </c>
      <c r="D34817" s="2">
        <v>0.40000000596046448</v>
      </c>
      <c r="E34817" t="s">
        <v>69846</v>
      </c>
      <c r="F34817" s="1">
        <f t="shared" si="2781"/>
        <v>43463.593749915577</v>
      </c>
      <c r="G34817">
        <f t="shared" si="2777"/>
        <v>29</v>
      </c>
      <c r="H34817">
        <f t="shared" si="2778"/>
        <v>12</v>
      </c>
      <c r="I34817">
        <f t="shared" si="2779"/>
        <v>2018</v>
      </c>
      <c r="J34817">
        <v>53.119998931884766</v>
      </c>
      <c r="K34817">
        <v>0</v>
      </c>
    </row>
    <row r="34818" spans="1:11" x14ac:dyDescent="0.25">
      <c r="A34818" t="s">
        <v>34807</v>
      </c>
      <c r="B34818" s="1">
        <f t="shared" si="2780"/>
        <v>43828.604166582241</v>
      </c>
      <c r="C34818">
        <v>61.959999084472656</v>
      </c>
      <c r="D34818" s="2">
        <v>0</v>
      </c>
      <c r="E34818" t="s">
        <v>69847</v>
      </c>
      <c r="F34818" s="1">
        <f t="shared" si="2781"/>
        <v>43463.604166582241</v>
      </c>
      <c r="G34818">
        <f t="shared" si="2777"/>
        <v>29</v>
      </c>
      <c r="H34818">
        <f t="shared" si="2778"/>
        <v>12</v>
      </c>
      <c r="I34818">
        <f t="shared" si="2779"/>
        <v>2018</v>
      </c>
      <c r="J34818">
        <v>74.239997863769531</v>
      </c>
      <c r="K34818">
        <v>0.40000000596046448</v>
      </c>
    </row>
    <row r="34819" spans="1:11" x14ac:dyDescent="0.25">
      <c r="A34819" t="s">
        <v>34808</v>
      </c>
      <c r="B34819" s="1">
        <f t="shared" si="2780"/>
        <v>43828.614583248906</v>
      </c>
      <c r="C34819">
        <v>49.759998321533203</v>
      </c>
      <c r="D34819" s="2">
        <v>0</v>
      </c>
      <c r="E34819" t="s">
        <v>69848</v>
      </c>
      <c r="F34819" s="1">
        <f t="shared" si="2781"/>
        <v>43463.614583248906</v>
      </c>
      <c r="G34819">
        <f t="shared" si="2777"/>
        <v>29</v>
      </c>
      <c r="H34819">
        <f t="shared" si="2778"/>
        <v>12</v>
      </c>
      <c r="I34819">
        <f t="shared" si="2779"/>
        <v>2018</v>
      </c>
      <c r="J34819">
        <v>73.120002746582031</v>
      </c>
      <c r="K34819">
        <v>0.40000000596046448</v>
      </c>
    </row>
    <row r="34820" spans="1:11" x14ac:dyDescent="0.25">
      <c r="A34820" t="s">
        <v>34809</v>
      </c>
      <c r="B34820" s="1">
        <f t="shared" si="2780"/>
        <v>43828.62499991557</v>
      </c>
      <c r="C34820">
        <v>51.840000152587891</v>
      </c>
      <c r="D34820" s="2">
        <v>0.40000000596046448</v>
      </c>
      <c r="E34820" t="s">
        <v>69849</v>
      </c>
      <c r="F34820" s="1">
        <f t="shared" si="2781"/>
        <v>43463.62499991557</v>
      </c>
      <c r="G34820">
        <f t="shared" si="2777"/>
        <v>29</v>
      </c>
      <c r="H34820">
        <f t="shared" si="2778"/>
        <v>12</v>
      </c>
      <c r="I34820">
        <f t="shared" si="2779"/>
        <v>2018</v>
      </c>
      <c r="J34820">
        <v>63.119998931884766</v>
      </c>
      <c r="K34820">
        <v>0</v>
      </c>
    </row>
    <row r="34821" spans="1:11" x14ac:dyDescent="0.25">
      <c r="A34821" t="s">
        <v>34810</v>
      </c>
      <c r="B34821" s="1">
        <f t="shared" si="2780"/>
        <v>43828.635416582234</v>
      </c>
      <c r="C34821">
        <v>56</v>
      </c>
      <c r="D34821" s="2">
        <v>0.40000000596046448</v>
      </c>
      <c r="E34821" t="s">
        <v>69850</v>
      </c>
      <c r="F34821" s="1">
        <f t="shared" si="2781"/>
        <v>43463.635416582234</v>
      </c>
      <c r="G34821">
        <f t="shared" si="2777"/>
        <v>29</v>
      </c>
      <c r="H34821">
        <f t="shared" si="2778"/>
        <v>12</v>
      </c>
      <c r="I34821">
        <f t="shared" si="2779"/>
        <v>2018</v>
      </c>
      <c r="J34821">
        <v>54.439998626708984</v>
      </c>
      <c r="K34821">
        <v>0.40000000596046448</v>
      </c>
    </row>
    <row r="34822" spans="1:11" x14ac:dyDescent="0.25">
      <c r="A34822" t="s">
        <v>34811</v>
      </c>
      <c r="B34822" s="1">
        <f t="shared" si="2780"/>
        <v>43828.645833248898</v>
      </c>
      <c r="C34822">
        <v>41.040000915527344</v>
      </c>
      <c r="D34822" s="2">
        <v>0</v>
      </c>
      <c r="E34822" t="s">
        <v>69851</v>
      </c>
      <c r="F34822" s="1">
        <f t="shared" si="2781"/>
        <v>43463.645833248898</v>
      </c>
      <c r="G34822">
        <f t="shared" si="2777"/>
        <v>29</v>
      </c>
      <c r="H34822">
        <f t="shared" si="2778"/>
        <v>12</v>
      </c>
      <c r="I34822">
        <f t="shared" si="2779"/>
        <v>2018</v>
      </c>
      <c r="J34822">
        <v>60.959999084472656</v>
      </c>
      <c r="K34822">
        <v>0</v>
      </c>
    </row>
    <row r="34823" spans="1:11" x14ac:dyDescent="0.25">
      <c r="A34823" t="s">
        <v>34812</v>
      </c>
      <c r="B34823" s="1">
        <f t="shared" si="2780"/>
        <v>43828.656249915563</v>
      </c>
      <c r="C34823">
        <v>47.360000610351563</v>
      </c>
      <c r="D34823" s="2">
        <v>0.40000000596046448</v>
      </c>
      <c r="E34823" t="s">
        <v>69852</v>
      </c>
      <c r="F34823" s="1">
        <f t="shared" si="2781"/>
        <v>43463.656249915563</v>
      </c>
      <c r="G34823">
        <f t="shared" si="2777"/>
        <v>29</v>
      </c>
      <c r="H34823">
        <f t="shared" si="2778"/>
        <v>12</v>
      </c>
      <c r="I34823">
        <f t="shared" si="2779"/>
        <v>2018</v>
      </c>
      <c r="J34823">
        <v>59.400001525878906</v>
      </c>
      <c r="K34823">
        <v>0.40000000596046448</v>
      </c>
    </row>
    <row r="34824" spans="1:11" x14ac:dyDescent="0.25">
      <c r="A34824" t="s">
        <v>34813</v>
      </c>
      <c r="B34824" s="1">
        <f t="shared" si="2780"/>
        <v>43828.666666582227</v>
      </c>
      <c r="C34824">
        <v>47.759998321533203</v>
      </c>
      <c r="D34824" s="2">
        <v>0</v>
      </c>
      <c r="E34824" t="s">
        <v>69853</v>
      </c>
      <c r="F34824" s="1">
        <f t="shared" si="2781"/>
        <v>43463.666666582227</v>
      </c>
      <c r="G34824">
        <f t="shared" si="2777"/>
        <v>29</v>
      </c>
      <c r="H34824">
        <f t="shared" si="2778"/>
        <v>12</v>
      </c>
      <c r="I34824">
        <f t="shared" si="2779"/>
        <v>2018</v>
      </c>
      <c r="J34824">
        <v>76.720001220703125</v>
      </c>
      <c r="K34824">
        <v>0</v>
      </c>
    </row>
    <row r="34825" spans="1:11" x14ac:dyDescent="0.25">
      <c r="A34825" t="s">
        <v>34814</v>
      </c>
      <c r="B34825" s="1">
        <f t="shared" si="2780"/>
        <v>43828.677083248891</v>
      </c>
      <c r="C34825">
        <v>52.479999542236328</v>
      </c>
      <c r="D34825" s="2">
        <v>0.40000000596046448</v>
      </c>
      <c r="E34825" t="s">
        <v>69854</v>
      </c>
      <c r="F34825" s="1">
        <f t="shared" si="2781"/>
        <v>43463.677083248891</v>
      </c>
      <c r="G34825">
        <f t="shared" si="2777"/>
        <v>29</v>
      </c>
      <c r="H34825">
        <f t="shared" si="2778"/>
        <v>12</v>
      </c>
      <c r="I34825">
        <f t="shared" si="2779"/>
        <v>2018</v>
      </c>
      <c r="J34825">
        <v>66.519996643066406</v>
      </c>
      <c r="K34825">
        <v>0.80000001192092896</v>
      </c>
    </row>
    <row r="34826" spans="1:11" x14ac:dyDescent="0.25">
      <c r="A34826" t="s">
        <v>34815</v>
      </c>
      <c r="B34826" s="1">
        <f t="shared" si="2780"/>
        <v>43828.687499915555</v>
      </c>
      <c r="C34826">
        <v>39.639999389648438</v>
      </c>
      <c r="D34826" s="2">
        <v>0.40000000596046448</v>
      </c>
      <c r="E34826" t="s">
        <v>69855</v>
      </c>
      <c r="F34826" s="1">
        <f t="shared" si="2781"/>
        <v>43463.687499915555</v>
      </c>
      <c r="G34826">
        <f t="shared" ref="G34826:G34889" si="2782">DAY(F34826)</f>
        <v>29</v>
      </c>
      <c r="H34826">
        <f t="shared" ref="H34826:H34889" si="2783">MONTH(F34826)</f>
        <v>12</v>
      </c>
      <c r="I34826">
        <f t="shared" ref="I34826:I34889" si="2784">YEAR(F34826)</f>
        <v>2018</v>
      </c>
      <c r="J34826">
        <v>72.720001220703125</v>
      </c>
      <c r="K34826">
        <v>0</v>
      </c>
    </row>
    <row r="34827" spans="1:11" x14ac:dyDescent="0.25">
      <c r="A34827" t="s">
        <v>34816</v>
      </c>
      <c r="B34827" s="1">
        <f t="shared" ref="B34827:B34890" si="2785">B34826+1/(24*4)</f>
        <v>43828.697916582219</v>
      </c>
      <c r="C34827">
        <v>66.400001525878906</v>
      </c>
      <c r="D34827" s="2">
        <v>0</v>
      </c>
      <c r="E34827" t="s">
        <v>69856</v>
      </c>
      <c r="F34827" s="1">
        <f t="shared" ref="F34827:F34890" si="2786">F34826+1/(24*4)</f>
        <v>43463.697916582219</v>
      </c>
      <c r="G34827">
        <f t="shared" si="2782"/>
        <v>29</v>
      </c>
      <c r="H34827">
        <f t="shared" si="2783"/>
        <v>12</v>
      </c>
      <c r="I34827">
        <f t="shared" si="2784"/>
        <v>2018</v>
      </c>
      <c r="J34827">
        <v>65.760002136230469</v>
      </c>
      <c r="K34827">
        <v>0.40000000596046448</v>
      </c>
    </row>
    <row r="34828" spans="1:11" x14ac:dyDescent="0.25">
      <c r="A34828" t="s">
        <v>34817</v>
      </c>
      <c r="B34828" s="1">
        <f t="shared" si="2785"/>
        <v>43828.708333248884</v>
      </c>
      <c r="C34828">
        <v>63.639999389648438</v>
      </c>
      <c r="D34828" s="2">
        <v>0.40000000596046448</v>
      </c>
      <c r="E34828" t="s">
        <v>69857</v>
      </c>
      <c r="F34828" s="1">
        <f t="shared" si="2786"/>
        <v>43463.708333248884</v>
      </c>
      <c r="G34828">
        <f t="shared" si="2782"/>
        <v>29</v>
      </c>
      <c r="H34828">
        <f t="shared" si="2783"/>
        <v>12</v>
      </c>
      <c r="I34828">
        <f t="shared" si="2784"/>
        <v>2018</v>
      </c>
      <c r="J34828">
        <v>61.840000152587891</v>
      </c>
      <c r="K34828">
        <v>0.40000000596046448</v>
      </c>
    </row>
    <row r="34829" spans="1:11" x14ac:dyDescent="0.25">
      <c r="A34829" t="s">
        <v>34818</v>
      </c>
      <c r="B34829" s="1">
        <f t="shared" si="2785"/>
        <v>43828.718749915548</v>
      </c>
      <c r="C34829">
        <v>64.800003051757813</v>
      </c>
      <c r="D34829" s="2">
        <v>0</v>
      </c>
      <c r="E34829" t="s">
        <v>69858</v>
      </c>
      <c r="F34829" s="1">
        <f t="shared" si="2786"/>
        <v>43463.718749915548</v>
      </c>
      <c r="G34829">
        <f t="shared" si="2782"/>
        <v>29</v>
      </c>
      <c r="H34829">
        <f t="shared" si="2783"/>
        <v>12</v>
      </c>
      <c r="I34829">
        <f t="shared" si="2784"/>
        <v>2018</v>
      </c>
      <c r="J34829">
        <v>71.680000305175781</v>
      </c>
      <c r="K34829">
        <v>0.40000000596046448</v>
      </c>
    </row>
    <row r="34830" spans="1:11" x14ac:dyDescent="0.25">
      <c r="A34830" t="s">
        <v>34819</v>
      </c>
      <c r="B34830" s="1">
        <f t="shared" si="2785"/>
        <v>43828.729166582212</v>
      </c>
      <c r="C34830">
        <v>53.599998474121094</v>
      </c>
      <c r="D34830" s="2">
        <v>0.40000000596046448</v>
      </c>
      <c r="E34830" t="s">
        <v>69859</v>
      </c>
      <c r="F34830" s="1">
        <f t="shared" si="2786"/>
        <v>43463.729166582212</v>
      </c>
      <c r="G34830">
        <f t="shared" si="2782"/>
        <v>29</v>
      </c>
      <c r="H34830">
        <f t="shared" si="2783"/>
        <v>12</v>
      </c>
      <c r="I34830">
        <f t="shared" si="2784"/>
        <v>2018</v>
      </c>
      <c r="J34830">
        <v>72.800003051757813</v>
      </c>
      <c r="K34830">
        <v>0</v>
      </c>
    </row>
    <row r="34831" spans="1:11" x14ac:dyDescent="0.25">
      <c r="A34831" t="s">
        <v>34820</v>
      </c>
      <c r="B34831" s="1">
        <f t="shared" si="2785"/>
        <v>43828.739583248876</v>
      </c>
      <c r="C34831">
        <v>65.879997253417969</v>
      </c>
      <c r="D34831" s="2">
        <v>0.40000000596046448</v>
      </c>
      <c r="E34831" t="s">
        <v>69860</v>
      </c>
      <c r="F34831" s="1">
        <f t="shared" si="2786"/>
        <v>43463.739583248876</v>
      </c>
      <c r="G34831">
        <f t="shared" si="2782"/>
        <v>29</v>
      </c>
      <c r="H34831">
        <f t="shared" si="2783"/>
        <v>12</v>
      </c>
      <c r="I34831">
        <f t="shared" si="2784"/>
        <v>2018</v>
      </c>
      <c r="J34831">
        <v>88.599998474121094</v>
      </c>
      <c r="K34831">
        <v>0.40000000596046448</v>
      </c>
    </row>
    <row r="34832" spans="1:11" x14ac:dyDescent="0.25">
      <c r="A34832" t="s">
        <v>34821</v>
      </c>
      <c r="B34832" s="1">
        <f t="shared" si="2785"/>
        <v>43828.749999915541</v>
      </c>
      <c r="C34832">
        <v>54.799999237060547</v>
      </c>
      <c r="D34832" s="2">
        <v>0.40000000596046448</v>
      </c>
      <c r="E34832" t="s">
        <v>69861</v>
      </c>
      <c r="F34832" s="1">
        <f t="shared" si="2786"/>
        <v>43463.749999915541</v>
      </c>
      <c r="G34832">
        <f t="shared" si="2782"/>
        <v>29</v>
      </c>
      <c r="H34832">
        <f t="shared" si="2783"/>
        <v>12</v>
      </c>
      <c r="I34832">
        <f t="shared" si="2784"/>
        <v>2018</v>
      </c>
      <c r="J34832">
        <v>85</v>
      </c>
      <c r="K34832">
        <v>0</v>
      </c>
    </row>
    <row r="34833" spans="1:11" x14ac:dyDescent="0.25">
      <c r="A34833" t="s">
        <v>34822</v>
      </c>
      <c r="B34833" s="1">
        <f t="shared" si="2785"/>
        <v>43828.760416582205</v>
      </c>
      <c r="C34833">
        <v>69.720001220703125</v>
      </c>
      <c r="D34833" s="2">
        <v>0.40000000596046448</v>
      </c>
      <c r="E34833" t="s">
        <v>69862</v>
      </c>
      <c r="F34833" s="1">
        <f t="shared" si="2786"/>
        <v>43463.760416582205</v>
      </c>
      <c r="G34833">
        <f t="shared" si="2782"/>
        <v>29</v>
      </c>
      <c r="H34833">
        <f t="shared" si="2783"/>
        <v>12</v>
      </c>
      <c r="I34833">
        <f t="shared" si="2784"/>
        <v>2018</v>
      </c>
      <c r="J34833">
        <v>80.800003051757813</v>
      </c>
      <c r="K34833">
        <v>0.40000000596046448</v>
      </c>
    </row>
    <row r="34834" spans="1:11" x14ac:dyDescent="0.25">
      <c r="A34834" t="s">
        <v>34823</v>
      </c>
      <c r="B34834" s="1">
        <f t="shared" si="2785"/>
        <v>43828.770833248869</v>
      </c>
      <c r="C34834">
        <v>63.880001068115234</v>
      </c>
      <c r="D34834" s="2">
        <v>0</v>
      </c>
      <c r="E34834" t="s">
        <v>69863</v>
      </c>
      <c r="F34834" s="1">
        <f t="shared" si="2786"/>
        <v>43463.770833248869</v>
      </c>
      <c r="G34834">
        <f t="shared" si="2782"/>
        <v>29</v>
      </c>
      <c r="H34834">
        <f t="shared" si="2783"/>
        <v>12</v>
      </c>
      <c r="I34834">
        <f t="shared" si="2784"/>
        <v>2018</v>
      </c>
      <c r="J34834">
        <v>64.55999755859375</v>
      </c>
      <c r="K34834">
        <v>0</v>
      </c>
    </row>
    <row r="34835" spans="1:11" x14ac:dyDescent="0.25">
      <c r="A34835" t="s">
        <v>34824</v>
      </c>
      <c r="B34835" s="1">
        <f t="shared" si="2785"/>
        <v>43828.781249915533</v>
      </c>
      <c r="C34835">
        <v>67.760002136230469</v>
      </c>
      <c r="D34835" s="2">
        <v>0.40000000596046448</v>
      </c>
      <c r="E34835" t="s">
        <v>69864</v>
      </c>
      <c r="F34835" s="1">
        <f t="shared" si="2786"/>
        <v>43463.781249915533</v>
      </c>
      <c r="G34835">
        <f t="shared" si="2782"/>
        <v>29</v>
      </c>
      <c r="H34835">
        <f t="shared" si="2783"/>
        <v>12</v>
      </c>
      <c r="I34835">
        <f t="shared" si="2784"/>
        <v>2018</v>
      </c>
      <c r="J34835">
        <v>62.119998931884766</v>
      </c>
      <c r="K34835">
        <v>0.40000000596046448</v>
      </c>
    </row>
    <row r="34836" spans="1:11" x14ac:dyDescent="0.25">
      <c r="A34836" t="s">
        <v>34825</v>
      </c>
      <c r="B34836" s="1">
        <f t="shared" si="2785"/>
        <v>43828.791666582198</v>
      </c>
      <c r="C34836">
        <v>59.080001831054688</v>
      </c>
      <c r="D34836" s="2">
        <v>0</v>
      </c>
      <c r="E34836" t="s">
        <v>69865</v>
      </c>
      <c r="F34836" s="1">
        <f t="shared" si="2786"/>
        <v>43463.791666582198</v>
      </c>
      <c r="G34836">
        <f t="shared" si="2782"/>
        <v>29</v>
      </c>
      <c r="H34836">
        <f t="shared" si="2783"/>
        <v>12</v>
      </c>
      <c r="I34836">
        <f t="shared" si="2784"/>
        <v>2018</v>
      </c>
      <c r="J34836">
        <v>68.879997253417969</v>
      </c>
      <c r="K34836">
        <v>0</v>
      </c>
    </row>
    <row r="34837" spans="1:11" x14ac:dyDescent="0.25">
      <c r="A34837" t="s">
        <v>34826</v>
      </c>
      <c r="B34837" s="1">
        <f t="shared" si="2785"/>
        <v>43828.802083248862</v>
      </c>
      <c r="C34837">
        <v>65.839996337890625</v>
      </c>
      <c r="D34837" s="2">
        <v>0.80000001192092896</v>
      </c>
      <c r="E34837" t="s">
        <v>69866</v>
      </c>
      <c r="F34837" s="1">
        <f t="shared" si="2786"/>
        <v>43463.802083248862</v>
      </c>
      <c r="G34837">
        <f t="shared" si="2782"/>
        <v>29</v>
      </c>
      <c r="H34837">
        <f t="shared" si="2783"/>
        <v>12</v>
      </c>
      <c r="I34837">
        <f t="shared" si="2784"/>
        <v>2018</v>
      </c>
      <c r="J34837">
        <v>65.360000610351563</v>
      </c>
      <c r="K34837">
        <v>0.40000000596046448</v>
      </c>
    </row>
    <row r="34838" spans="1:11" x14ac:dyDescent="0.25">
      <c r="A34838" t="s">
        <v>34827</v>
      </c>
      <c r="B34838" s="1">
        <f t="shared" si="2785"/>
        <v>43828.812499915526</v>
      </c>
      <c r="C34838">
        <v>55.200000762939453</v>
      </c>
      <c r="D34838" s="2">
        <v>0</v>
      </c>
      <c r="E34838" t="s">
        <v>69867</v>
      </c>
      <c r="F34838" s="1">
        <f t="shared" si="2786"/>
        <v>43463.812499915526</v>
      </c>
      <c r="G34838">
        <f t="shared" si="2782"/>
        <v>29</v>
      </c>
      <c r="H34838">
        <f t="shared" si="2783"/>
        <v>12</v>
      </c>
      <c r="I34838">
        <f t="shared" si="2784"/>
        <v>2018</v>
      </c>
      <c r="J34838">
        <v>61.680000305175781</v>
      </c>
      <c r="K34838">
        <v>0.40000000596046448</v>
      </c>
    </row>
    <row r="34839" spans="1:11" x14ac:dyDescent="0.25">
      <c r="A34839" t="s">
        <v>34828</v>
      </c>
      <c r="B34839" s="1">
        <f t="shared" si="2785"/>
        <v>43828.82291658219</v>
      </c>
      <c r="C34839">
        <v>66.800003051757813</v>
      </c>
      <c r="D34839" s="2">
        <v>0</v>
      </c>
      <c r="E34839" t="s">
        <v>69868</v>
      </c>
      <c r="F34839" s="1">
        <f t="shared" si="2786"/>
        <v>43463.82291658219</v>
      </c>
      <c r="G34839">
        <f t="shared" si="2782"/>
        <v>29</v>
      </c>
      <c r="H34839">
        <f t="shared" si="2783"/>
        <v>12</v>
      </c>
      <c r="I34839">
        <f t="shared" si="2784"/>
        <v>2018</v>
      </c>
      <c r="J34839">
        <v>72.360000610351563</v>
      </c>
      <c r="K34839">
        <v>0</v>
      </c>
    </row>
    <row r="34840" spans="1:11" x14ac:dyDescent="0.25">
      <c r="A34840" t="s">
        <v>34829</v>
      </c>
      <c r="B34840" s="1">
        <f t="shared" si="2785"/>
        <v>43828.833333248855</v>
      </c>
      <c r="C34840">
        <v>72.720001220703125</v>
      </c>
      <c r="D34840" s="2">
        <v>0.40000000596046448</v>
      </c>
      <c r="E34840" t="s">
        <v>69869</v>
      </c>
      <c r="F34840" s="1">
        <f t="shared" si="2786"/>
        <v>43463.833333248855</v>
      </c>
      <c r="G34840">
        <f t="shared" si="2782"/>
        <v>29</v>
      </c>
      <c r="H34840">
        <f t="shared" si="2783"/>
        <v>12</v>
      </c>
      <c r="I34840">
        <f t="shared" si="2784"/>
        <v>2018</v>
      </c>
      <c r="J34840">
        <v>88.080001831054688</v>
      </c>
      <c r="K34840">
        <v>0.40000000596046448</v>
      </c>
    </row>
    <row r="34841" spans="1:11" x14ac:dyDescent="0.25">
      <c r="A34841" t="s">
        <v>34830</v>
      </c>
      <c r="B34841" s="1">
        <f t="shared" si="2785"/>
        <v>43828.843749915519</v>
      </c>
      <c r="C34841">
        <v>52.279998779296875</v>
      </c>
      <c r="D34841" s="2">
        <v>0</v>
      </c>
      <c r="E34841" t="s">
        <v>69870</v>
      </c>
      <c r="F34841" s="1">
        <f t="shared" si="2786"/>
        <v>43463.843749915519</v>
      </c>
      <c r="G34841">
        <f t="shared" si="2782"/>
        <v>29</v>
      </c>
      <c r="H34841">
        <f t="shared" si="2783"/>
        <v>12</v>
      </c>
      <c r="I34841">
        <f t="shared" si="2784"/>
        <v>2018</v>
      </c>
      <c r="J34841">
        <v>77.800003051757813</v>
      </c>
      <c r="K34841">
        <v>0.40000000596046448</v>
      </c>
    </row>
    <row r="34842" spans="1:11" x14ac:dyDescent="0.25">
      <c r="A34842" t="s">
        <v>34831</v>
      </c>
      <c r="B34842" s="1">
        <f t="shared" si="2785"/>
        <v>43828.854166582183</v>
      </c>
      <c r="C34842">
        <v>64.599998474121094</v>
      </c>
      <c r="D34842" s="2">
        <v>0.40000000596046448</v>
      </c>
      <c r="E34842" t="s">
        <v>69871</v>
      </c>
      <c r="F34842" s="1">
        <f t="shared" si="2786"/>
        <v>43463.854166582183</v>
      </c>
      <c r="G34842">
        <f t="shared" si="2782"/>
        <v>29</v>
      </c>
      <c r="H34842">
        <f t="shared" si="2783"/>
        <v>12</v>
      </c>
      <c r="I34842">
        <f t="shared" si="2784"/>
        <v>2018</v>
      </c>
      <c r="J34842">
        <v>73.959999084472656</v>
      </c>
      <c r="K34842">
        <v>0</v>
      </c>
    </row>
    <row r="34843" spans="1:11" x14ac:dyDescent="0.25">
      <c r="A34843" t="s">
        <v>34832</v>
      </c>
      <c r="B34843" s="1">
        <f t="shared" si="2785"/>
        <v>43828.864583248847</v>
      </c>
      <c r="C34843">
        <v>59.720001220703125</v>
      </c>
      <c r="D34843" s="2">
        <v>0</v>
      </c>
      <c r="E34843" t="s">
        <v>69872</v>
      </c>
      <c r="F34843" s="1">
        <f t="shared" si="2786"/>
        <v>43463.864583248847</v>
      </c>
      <c r="G34843">
        <f t="shared" si="2782"/>
        <v>29</v>
      </c>
      <c r="H34843">
        <f t="shared" si="2783"/>
        <v>12</v>
      </c>
      <c r="I34843">
        <f t="shared" si="2784"/>
        <v>2018</v>
      </c>
      <c r="J34843">
        <v>70.839996337890625</v>
      </c>
      <c r="K34843">
        <v>0</v>
      </c>
    </row>
    <row r="34844" spans="1:11" x14ac:dyDescent="0.25">
      <c r="A34844" t="s">
        <v>34833</v>
      </c>
      <c r="B34844" s="1">
        <f t="shared" si="2785"/>
        <v>43828.874999915512</v>
      </c>
      <c r="C34844">
        <v>50.799999237060547</v>
      </c>
      <c r="D34844" s="2">
        <v>0.40000000596046448</v>
      </c>
      <c r="E34844" t="s">
        <v>69873</v>
      </c>
      <c r="F34844" s="1">
        <f t="shared" si="2786"/>
        <v>43463.874999915512</v>
      </c>
      <c r="G34844">
        <f t="shared" si="2782"/>
        <v>29</v>
      </c>
      <c r="H34844">
        <f t="shared" si="2783"/>
        <v>12</v>
      </c>
      <c r="I34844">
        <f t="shared" si="2784"/>
        <v>2018</v>
      </c>
      <c r="J34844">
        <v>67.959999084472656</v>
      </c>
      <c r="K34844">
        <v>0.40000000596046448</v>
      </c>
    </row>
    <row r="34845" spans="1:11" x14ac:dyDescent="0.25">
      <c r="A34845" t="s">
        <v>34834</v>
      </c>
      <c r="B34845" s="1">
        <f t="shared" si="2785"/>
        <v>43828.885416582176</v>
      </c>
      <c r="C34845">
        <v>51.479999542236328</v>
      </c>
      <c r="D34845" s="2">
        <v>0.40000000596046448</v>
      </c>
      <c r="E34845" t="s">
        <v>69874</v>
      </c>
      <c r="F34845" s="1">
        <f t="shared" si="2786"/>
        <v>43463.885416582176</v>
      </c>
      <c r="G34845">
        <f t="shared" si="2782"/>
        <v>29</v>
      </c>
      <c r="H34845">
        <f t="shared" si="2783"/>
        <v>12</v>
      </c>
      <c r="I34845">
        <f t="shared" si="2784"/>
        <v>2018</v>
      </c>
      <c r="J34845">
        <v>57.200000762939453</v>
      </c>
      <c r="K34845">
        <v>1.2000000476837158</v>
      </c>
    </row>
    <row r="34846" spans="1:11" x14ac:dyDescent="0.25">
      <c r="A34846" t="s">
        <v>34835</v>
      </c>
      <c r="B34846" s="1">
        <f t="shared" si="2785"/>
        <v>43828.89583324884</v>
      </c>
      <c r="C34846">
        <v>53.759998321533203</v>
      </c>
      <c r="D34846" s="2">
        <v>0</v>
      </c>
      <c r="E34846" t="s">
        <v>69875</v>
      </c>
      <c r="F34846" s="1">
        <f t="shared" si="2786"/>
        <v>43463.89583324884</v>
      </c>
      <c r="G34846">
        <f t="shared" si="2782"/>
        <v>29</v>
      </c>
      <c r="H34846">
        <f t="shared" si="2783"/>
        <v>12</v>
      </c>
      <c r="I34846">
        <f t="shared" si="2784"/>
        <v>2018</v>
      </c>
      <c r="J34846">
        <v>65.879997253417969</v>
      </c>
      <c r="K34846">
        <v>0.40000000596046448</v>
      </c>
    </row>
    <row r="34847" spans="1:11" x14ac:dyDescent="0.25">
      <c r="A34847" t="s">
        <v>34836</v>
      </c>
      <c r="B34847" s="1">
        <f t="shared" si="2785"/>
        <v>43828.906249915504</v>
      </c>
      <c r="C34847">
        <v>56.479999542236328</v>
      </c>
      <c r="D34847" s="2">
        <v>0.40000000596046448</v>
      </c>
      <c r="E34847" t="s">
        <v>69876</v>
      </c>
      <c r="F34847" s="1">
        <f t="shared" si="2786"/>
        <v>43463.906249915504</v>
      </c>
      <c r="G34847">
        <f t="shared" si="2782"/>
        <v>29</v>
      </c>
      <c r="H34847">
        <f t="shared" si="2783"/>
        <v>12</v>
      </c>
      <c r="I34847">
        <f t="shared" si="2784"/>
        <v>2018</v>
      </c>
      <c r="J34847">
        <v>69.480003356933594</v>
      </c>
      <c r="K34847">
        <v>0</v>
      </c>
    </row>
    <row r="34848" spans="1:11" x14ac:dyDescent="0.25">
      <c r="A34848" t="s">
        <v>34837</v>
      </c>
      <c r="B34848" s="1">
        <f t="shared" si="2785"/>
        <v>43828.916666582169</v>
      </c>
      <c r="C34848">
        <v>56</v>
      </c>
      <c r="D34848" s="2">
        <v>0.40000000596046448</v>
      </c>
      <c r="E34848" t="s">
        <v>69877</v>
      </c>
      <c r="F34848" s="1">
        <f t="shared" si="2786"/>
        <v>43463.916666582169</v>
      </c>
      <c r="G34848">
        <f t="shared" si="2782"/>
        <v>29</v>
      </c>
      <c r="H34848">
        <f t="shared" si="2783"/>
        <v>12</v>
      </c>
      <c r="I34848">
        <f t="shared" si="2784"/>
        <v>2018</v>
      </c>
      <c r="J34848">
        <v>73</v>
      </c>
      <c r="K34848">
        <v>0.40000000596046448</v>
      </c>
    </row>
    <row r="34849" spans="1:11" x14ac:dyDescent="0.25">
      <c r="A34849" t="s">
        <v>34838</v>
      </c>
      <c r="B34849" s="1">
        <f t="shared" si="2785"/>
        <v>43828.927083248833</v>
      </c>
      <c r="C34849">
        <v>51.279998779296875</v>
      </c>
      <c r="D34849" s="2">
        <v>0</v>
      </c>
      <c r="E34849" t="s">
        <v>69878</v>
      </c>
      <c r="F34849" s="1">
        <f t="shared" si="2786"/>
        <v>43463.927083248833</v>
      </c>
      <c r="G34849">
        <f t="shared" si="2782"/>
        <v>29</v>
      </c>
      <c r="H34849">
        <f t="shared" si="2783"/>
        <v>12</v>
      </c>
      <c r="I34849">
        <f t="shared" si="2784"/>
        <v>2018</v>
      </c>
      <c r="J34849">
        <v>65.519996643066406</v>
      </c>
      <c r="K34849">
        <v>0</v>
      </c>
    </row>
    <row r="34850" spans="1:11" x14ac:dyDescent="0.25">
      <c r="A34850" t="s">
        <v>34839</v>
      </c>
      <c r="B34850" s="1">
        <f t="shared" si="2785"/>
        <v>43828.937499915497</v>
      </c>
      <c r="C34850">
        <v>52.159999847412109</v>
      </c>
      <c r="D34850" s="2">
        <v>0.40000000596046448</v>
      </c>
      <c r="E34850" t="s">
        <v>69879</v>
      </c>
      <c r="F34850" s="1">
        <f t="shared" si="2786"/>
        <v>43463.937499915497</v>
      </c>
      <c r="G34850">
        <f t="shared" si="2782"/>
        <v>29</v>
      </c>
      <c r="H34850">
        <f t="shared" si="2783"/>
        <v>12</v>
      </c>
      <c r="I34850">
        <f t="shared" si="2784"/>
        <v>2018</v>
      </c>
      <c r="J34850">
        <v>62.040000915527344</v>
      </c>
      <c r="K34850">
        <v>0</v>
      </c>
    </row>
    <row r="34851" spans="1:11" x14ac:dyDescent="0.25">
      <c r="A34851" t="s">
        <v>34840</v>
      </c>
      <c r="B34851" s="1">
        <f t="shared" si="2785"/>
        <v>43828.947916582161</v>
      </c>
      <c r="C34851">
        <v>49</v>
      </c>
      <c r="D34851" s="2">
        <v>0.40000000596046448</v>
      </c>
      <c r="E34851" t="s">
        <v>69880</v>
      </c>
      <c r="F34851" s="1">
        <f t="shared" si="2786"/>
        <v>43463.947916582161</v>
      </c>
      <c r="G34851">
        <f t="shared" si="2782"/>
        <v>29</v>
      </c>
      <c r="H34851">
        <f t="shared" si="2783"/>
        <v>12</v>
      </c>
      <c r="I34851">
        <f t="shared" si="2784"/>
        <v>2018</v>
      </c>
      <c r="J34851">
        <v>62.720001220703125</v>
      </c>
      <c r="K34851">
        <v>0.40000000596046448</v>
      </c>
    </row>
    <row r="34852" spans="1:11" x14ac:dyDescent="0.25">
      <c r="A34852" t="s">
        <v>34841</v>
      </c>
      <c r="B34852" s="1">
        <f t="shared" si="2785"/>
        <v>43828.958333248826</v>
      </c>
      <c r="C34852">
        <v>56.439998626708984</v>
      </c>
      <c r="D34852" s="2">
        <v>0.40000000596046448</v>
      </c>
      <c r="E34852" t="s">
        <v>69881</v>
      </c>
      <c r="F34852" s="1">
        <f t="shared" si="2786"/>
        <v>43463.958333248826</v>
      </c>
      <c r="G34852">
        <f t="shared" si="2782"/>
        <v>29</v>
      </c>
      <c r="H34852">
        <f t="shared" si="2783"/>
        <v>12</v>
      </c>
      <c r="I34852">
        <f t="shared" si="2784"/>
        <v>2018</v>
      </c>
      <c r="J34852">
        <v>55.520000457763672</v>
      </c>
      <c r="K34852">
        <v>0</v>
      </c>
    </row>
    <row r="34853" spans="1:11" x14ac:dyDescent="0.25">
      <c r="A34853" t="s">
        <v>34842</v>
      </c>
      <c r="B34853" s="1">
        <f t="shared" si="2785"/>
        <v>43828.96874991549</v>
      </c>
      <c r="C34853">
        <v>34.680000305175781</v>
      </c>
      <c r="D34853" s="2">
        <v>0.80000001192092896</v>
      </c>
      <c r="E34853" t="s">
        <v>69882</v>
      </c>
      <c r="F34853" s="1">
        <f t="shared" si="2786"/>
        <v>43463.96874991549</v>
      </c>
      <c r="G34853">
        <f t="shared" si="2782"/>
        <v>29</v>
      </c>
      <c r="H34853">
        <f t="shared" si="2783"/>
        <v>12</v>
      </c>
      <c r="I34853">
        <f t="shared" si="2784"/>
        <v>2018</v>
      </c>
      <c r="J34853">
        <v>59.119998931884766</v>
      </c>
      <c r="K34853">
        <v>0.40000000596046448</v>
      </c>
    </row>
    <row r="34854" spans="1:11" x14ac:dyDescent="0.25">
      <c r="A34854" t="s">
        <v>34843</v>
      </c>
      <c r="B34854" s="1">
        <f t="shared" si="2785"/>
        <v>43828.979166582154</v>
      </c>
      <c r="C34854">
        <v>27.079999923706055</v>
      </c>
      <c r="D34854" s="2">
        <v>0</v>
      </c>
      <c r="E34854" t="s">
        <v>69883</v>
      </c>
      <c r="F34854" s="1">
        <f t="shared" si="2786"/>
        <v>43463.979166582154</v>
      </c>
      <c r="G34854">
        <f t="shared" si="2782"/>
        <v>29</v>
      </c>
      <c r="H34854">
        <f t="shared" si="2783"/>
        <v>12</v>
      </c>
      <c r="I34854">
        <f t="shared" si="2784"/>
        <v>2018</v>
      </c>
      <c r="J34854">
        <v>62.759998321533203</v>
      </c>
      <c r="K34854">
        <v>0.80000001192092896</v>
      </c>
    </row>
    <row r="34855" spans="1:11" x14ac:dyDescent="0.25">
      <c r="A34855" t="s">
        <v>34844</v>
      </c>
      <c r="B34855" s="1">
        <f t="shared" si="2785"/>
        <v>43828.989583248818</v>
      </c>
      <c r="C34855">
        <v>20.399999618530273</v>
      </c>
      <c r="D34855" s="2">
        <v>0.80000001192092896</v>
      </c>
      <c r="E34855" t="s">
        <v>69884</v>
      </c>
      <c r="F34855" s="1">
        <f t="shared" si="2786"/>
        <v>43463.989583248818</v>
      </c>
      <c r="G34855">
        <f t="shared" si="2782"/>
        <v>29</v>
      </c>
      <c r="H34855">
        <f t="shared" si="2783"/>
        <v>12</v>
      </c>
      <c r="I34855">
        <f t="shared" si="2784"/>
        <v>2018</v>
      </c>
      <c r="J34855">
        <v>56.639999389648438</v>
      </c>
      <c r="K34855">
        <v>0.80000001192092896</v>
      </c>
    </row>
    <row r="34856" spans="1:11" x14ac:dyDescent="0.25">
      <c r="A34856" t="s">
        <v>34845</v>
      </c>
      <c r="B34856" s="1">
        <f t="shared" si="2785"/>
        <v>43828.999999915482</v>
      </c>
      <c r="C34856">
        <v>24.079999923706055</v>
      </c>
      <c r="D34856" s="2">
        <v>1.2000000476837158</v>
      </c>
      <c r="E34856" t="s">
        <v>69885</v>
      </c>
      <c r="F34856" s="1">
        <f t="shared" si="2786"/>
        <v>43463.999999915482</v>
      </c>
      <c r="G34856">
        <f t="shared" si="2782"/>
        <v>30</v>
      </c>
      <c r="H34856">
        <f t="shared" si="2783"/>
        <v>12</v>
      </c>
      <c r="I34856">
        <f t="shared" si="2784"/>
        <v>2018</v>
      </c>
      <c r="J34856">
        <v>58.880001068115234</v>
      </c>
      <c r="K34856">
        <v>0.80000001192092896</v>
      </c>
    </row>
    <row r="34857" spans="1:11" x14ac:dyDescent="0.25">
      <c r="A34857" t="s">
        <v>34846</v>
      </c>
      <c r="B34857" s="1">
        <f t="shared" si="2785"/>
        <v>43829.010416582147</v>
      </c>
      <c r="C34857">
        <v>25.319999694824219</v>
      </c>
      <c r="D34857" s="2">
        <v>0.80000001192092896</v>
      </c>
      <c r="E34857" t="s">
        <v>69886</v>
      </c>
      <c r="F34857" s="1">
        <f t="shared" si="2786"/>
        <v>43464.010416582147</v>
      </c>
      <c r="G34857">
        <f t="shared" si="2782"/>
        <v>30</v>
      </c>
      <c r="H34857">
        <f t="shared" si="2783"/>
        <v>12</v>
      </c>
      <c r="I34857">
        <f t="shared" si="2784"/>
        <v>2018</v>
      </c>
      <c r="J34857">
        <v>44.319999694824219</v>
      </c>
      <c r="K34857">
        <v>0.80000001192092896</v>
      </c>
    </row>
    <row r="34858" spans="1:11" x14ac:dyDescent="0.25">
      <c r="A34858" t="s">
        <v>34847</v>
      </c>
      <c r="B34858" s="1">
        <f t="shared" si="2785"/>
        <v>43829.020833248811</v>
      </c>
      <c r="C34858">
        <v>15.920000076293945</v>
      </c>
      <c r="D34858" s="2">
        <v>1.6000000238418579</v>
      </c>
      <c r="E34858" t="s">
        <v>69887</v>
      </c>
      <c r="F34858" s="1">
        <f t="shared" si="2786"/>
        <v>43464.020833248811</v>
      </c>
      <c r="G34858">
        <f t="shared" si="2782"/>
        <v>30</v>
      </c>
      <c r="H34858">
        <f t="shared" si="2783"/>
        <v>12</v>
      </c>
      <c r="I34858">
        <f t="shared" si="2784"/>
        <v>2018</v>
      </c>
      <c r="J34858">
        <v>39.119998931884766</v>
      </c>
      <c r="K34858">
        <v>1.2000000476837158</v>
      </c>
    </row>
    <row r="34859" spans="1:11" x14ac:dyDescent="0.25">
      <c r="A34859" t="s">
        <v>34848</v>
      </c>
      <c r="B34859" s="1">
        <f t="shared" si="2785"/>
        <v>43829.031249915475</v>
      </c>
      <c r="C34859">
        <v>14.520000457763672</v>
      </c>
      <c r="D34859" s="2">
        <v>0</v>
      </c>
      <c r="E34859" t="s">
        <v>69888</v>
      </c>
      <c r="F34859" s="1">
        <f t="shared" si="2786"/>
        <v>43464.031249915475</v>
      </c>
      <c r="G34859">
        <f t="shared" si="2782"/>
        <v>30</v>
      </c>
      <c r="H34859">
        <f t="shared" si="2783"/>
        <v>12</v>
      </c>
      <c r="I34859">
        <f t="shared" si="2784"/>
        <v>2018</v>
      </c>
      <c r="J34859">
        <v>35.599998474121094</v>
      </c>
      <c r="K34859">
        <v>1.6000000238418579</v>
      </c>
    </row>
    <row r="34860" spans="1:11" x14ac:dyDescent="0.25">
      <c r="A34860" t="s">
        <v>34849</v>
      </c>
      <c r="B34860" s="1">
        <f t="shared" si="2785"/>
        <v>43829.041666582139</v>
      </c>
      <c r="C34860">
        <v>14.680000305175781</v>
      </c>
      <c r="D34860" s="2">
        <v>0</v>
      </c>
      <c r="E34860" t="s">
        <v>69889</v>
      </c>
      <c r="F34860" s="1">
        <f t="shared" si="2786"/>
        <v>43464.041666582139</v>
      </c>
      <c r="G34860">
        <f t="shared" si="2782"/>
        <v>30</v>
      </c>
      <c r="H34860">
        <f t="shared" si="2783"/>
        <v>12</v>
      </c>
      <c r="I34860">
        <f t="shared" si="2784"/>
        <v>2018</v>
      </c>
      <c r="J34860">
        <v>34.279998779296875</v>
      </c>
      <c r="K34860">
        <v>0.80000001192092896</v>
      </c>
    </row>
    <row r="34861" spans="1:11" x14ac:dyDescent="0.25">
      <c r="A34861" t="s">
        <v>34850</v>
      </c>
      <c r="B34861" s="1">
        <f t="shared" si="2785"/>
        <v>43829.052083248804</v>
      </c>
      <c r="C34861">
        <v>7.1599998474121094</v>
      </c>
      <c r="D34861" s="2">
        <v>0</v>
      </c>
      <c r="E34861" t="s">
        <v>69890</v>
      </c>
      <c r="F34861" s="1">
        <f t="shared" si="2786"/>
        <v>43464.052083248804</v>
      </c>
      <c r="G34861">
        <f t="shared" si="2782"/>
        <v>30</v>
      </c>
      <c r="H34861">
        <f t="shared" si="2783"/>
        <v>12</v>
      </c>
      <c r="I34861">
        <f t="shared" si="2784"/>
        <v>2018</v>
      </c>
      <c r="J34861">
        <v>31.600000381469727</v>
      </c>
      <c r="K34861">
        <v>1.2000000476837158</v>
      </c>
    </row>
    <row r="34862" spans="1:11" x14ac:dyDescent="0.25">
      <c r="A34862" t="s">
        <v>34851</v>
      </c>
      <c r="B34862" s="1">
        <f t="shared" si="2785"/>
        <v>43829.062499915468</v>
      </c>
      <c r="C34862">
        <v>5.119999885559082</v>
      </c>
      <c r="D34862" s="2">
        <v>0</v>
      </c>
      <c r="E34862" t="s">
        <v>69891</v>
      </c>
      <c r="F34862" s="1">
        <f t="shared" si="2786"/>
        <v>43464.062499915468</v>
      </c>
      <c r="G34862">
        <f t="shared" si="2782"/>
        <v>30</v>
      </c>
      <c r="H34862">
        <f t="shared" si="2783"/>
        <v>12</v>
      </c>
      <c r="I34862">
        <f t="shared" si="2784"/>
        <v>2018</v>
      </c>
      <c r="J34862">
        <v>30</v>
      </c>
      <c r="K34862">
        <v>1.2000000476837158</v>
      </c>
    </row>
    <row r="34863" spans="1:11" x14ac:dyDescent="0.25">
      <c r="A34863" t="s">
        <v>34852</v>
      </c>
      <c r="B34863" s="1">
        <f t="shared" si="2785"/>
        <v>43829.072916582132</v>
      </c>
      <c r="C34863">
        <v>5.4000000953674316</v>
      </c>
      <c r="D34863" s="2">
        <v>0</v>
      </c>
      <c r="E34863" t="s">
        <v>69892</v>
      </c>
      <c r="F34863" s="1">
        <f t="shared" si="2786"/>
        <v>43464.072916582132</v>
      </c>
      <c r="G34863">
        <f t="shared" si="2782"/>
        <v>30</v>
      </c>
      <c r="H34863">
        <f t="shared" si="2783"/>
        <v>12</v>
      </c>
      <c r="I34863">
        <f t="shared" si="2784"/>
        <v>2018</v>
      </c>
      <c r="J34863">
        <v>27.920000076293945</v>
      </c>
      <c r="K34863">
        <v>0</v>
      </c>
    </row>
    <row r="34864" spans="1:11" x14ac:dyDescent="0.25">
      <c r="A34864" t="s">
        <v>34853</v>
      </c>
      <c r="B34864" s="1">
        <f t="shared" si="2785"/>
        <v>43829.083333248796</v>
      </c>
      <c r="C34864">
        <v>5.679999828338623</v>
      </c>
      <c r="D34864" s="2">
        <v>0</v>
      </c>
      <c r="E34864" t="s">
        <v>69893</v>
      </c>
      <c r="F34864" s="1">
        <f t="shared" si="2786"/>
        <v>43464.083333248796</v>
      </c>
      <c r="G34864">
        <f t="shared" si="2782"/>
        <v>30</v>
      </c>
      <c r="H34864">
        <f t="shared" si="2783"/>
        <v>12</v>
      </c>
      <c r="I34864">
        <f t="shared" si="2784"/>
        <v>2018</v>
      </c>
      <c r="J34864">
        <v>14.199999809265137</v>
      </c>
      <c r="K34864">
        <v>0</v>
      </c>
    </row>
    <row r="34865" spans="1:11" x14ac:dyDescent="0.25">
      <c r="A34865" t="s">
        <v>34854</v>
      </c>
      <c r="B34865" s="1">
        <f t="shared" si="2785"/>
        <v>43829.093749915461</v>
      </c>
      <c r="C34865">
        <v>5.5199999809265137</v>
      </c>
      <c r="D34865" s="2">
        <v>0</v>
      </c>
      <c r="E34865" t="s">
        <v>69894</v>
      </c>
      <c r="F34865" s="1">
        <f t="shared" si="2786"/>
        <v>43464.093749915461</v>
      </c>
      <c r="G34865">
        <f t="shared" si="2782"/>
        <v>30</v>
      </c>
      <c r="H34865">
        <f t="shared" si="2783"/>
        <v>12</v>
      </c>
      <c r="I34865">
        <f t="shared" si="2784"/>
        <v>2018</v>
      </c>
      <c r="J34865">
        <v>5.559999942779541</v>
      </c>
      <c r="K34865">
        <v>0.40000000596046448</v>
      </c>
    </row>
    <row r="34866" spans="1:11" x14ac:dyDescent="0.25">
      <c r="A34866" t="s">
        <v>34855</v>
      </c>
      <c r="B34866" s="1">
        <f t="shared" si="2785"/>
        <v>43829.104166582125</v>
      </c>
      <c r="C34866">
        <v>5.440000057220459</v>
      </c>
      <c r="D34866" s="2">
        <v>0</v>
      </c>
      <c r="E34866" t="s">
        <v>69895</v>
      </c>
      <c r="F34866" s="1">
        <f t="shared" si="2786"/>
        <v>43464.104166582125</v>
      </c>
      <c r="G34866">
        <f t="shared" si="2782"/>
        <v>30</v>
      </c>
      <c r="H34866">
        <f t="shared" si="2783"/>
        <v>12</v>
      </c>
      <c r="I34866">
        <f t="shared" si="2784"/>
        <v>2018</v>
      </c>
      <c r="J34866">
        <v>5.3600001335144043</v>
      </c>
      <c r="K34866">
        <v>0</v>
      </c>
    </row>
    <row r="34867" spans="1:11" x14ac:dyDescent="0.25">
      <c r="A34867" t="s">
        <v>34856</v>
      </c>
      <c r="B34867" s="1">
        <f t="shared" si="2785"/>
        <v>43829.114583248789</v>
      </c>
      <c r="C34867">
        <v>4.4000000953674316</v>
      </c>
      <c r="D34867" s="2">
        <v>0</v>
      </c>
      <c r="E34867" t="s">
        <v>69896</v>
      </c>
      <c r="F34867" s="1">
        <f t="shared" si="2786"/>
        <v>43464.114583248789</v>
      </c>
      <c r="G34867">
        <f t="shared" si="2782"/>
        <v>30</v>
      </c>
      <c r="H34867">
        <f t="shared" si="2783"/>
        <v>12</v>
      </c>
      <c r="I34867">
        <f t="shared" si="2784"/>
        <v>2018</v>
      </c>
      <c r="J34867">
        <v>5.559999942779541</v>
      </c>
      <c r="K34867">
        <v>0</v>
      </c>
    </row>
    <row r="34868" spans="1:11" x14ac:dyDescent="0.25">
      <c r="A34868" t="s">
        <v>34857</v>
      </c>
      <c r="B34868" s="1">
        <f t="shared" si="2785"/>
        <v>43829.124999915453</v>
      </c>
      <c r="C34868">
        <v>4.8000001907348633</v>
      </c>
      <c r="D34868" s="2">
        <v>0</v>
      </c>
      <c r="E34868" t="s">
        <v>69897</v>
      </c>
      <c r="F34868" s="1">
        <f t="shared" si="2786"/>
        <v>43464.124999915453</v>
      </c>
      <c r="G34868">
        <f t="shared" si="2782"/>
        <v>30</v>
      </c>
      <c r="H34868">
        <f t="shared" si="2783"/>
        <v>12</v>
      </c>
      <c r="I34868">
        <f t="shared" si="2784"/>
        <v>2018</v>
      </c>
      <c r="J34868">
        <v>5.9200000762939453</v>
      </c>
      <c r="K34868">
        <v>0</v>
      </c>
    </row>
    <row r="34869" spans="1:11" x14ac:dyDescent="0.25">
      <c r="A34869" t="s">
        <v>34858</v>
      </c>
      <c r="B34869" s="1">
        <f t="shared" si="2785"/>
        <v>43829.135416582118</v>
      </c>
      <c r="C34869">
        <v>7</v>
      </c>
      <c r="D34869" s="2">
        <v>0</v>
      </c>
      <c r="E34869" t="s">
        <v>69898</v>
      </c>
      <c r="F34869" s="1">
        <f t="shared" si="2786"/>
        <v>43464.135416582118</v>
      </c>
      <c r="G34869">
        <f t="shared" si="2782"/>
        <v>30</v>
      </c>
      <c r="H34869">
        <f t="shared" si="2783"/>
        <v>12</v>
      </c>
      <c r="I34869">
        <f t="shared" si="2784"/>
        <v>2018</v>
      </c>
      <c r="J34869">
        <v>4.559999942779541</v>
      </c>
      <c r="K34869">
        <v>0</v>
      </c>
    </row>
    <row r="34870" spans="1:11" x14ac:dyDescent="0.25">
      <c r="A34870" t="s">
        <v>34859</v>
      </c>
      <c r="B34870" s="1">
        <f t="shared" si="2785"/>
        <v>43829.145833248782</v>
      </c>
      <c r="C34870">
        <v>7.9200000762939453</v>
      </c>
      <c r="D34870" s="2">
        <v>0</v>
      </c>
      <c r="E34870" t="s">
        <v>69899</v>
      </c>
      <c r="F34870" s="1">
        <f t="shared" si="2786"/>
        <v>43464.145833248782</v>
      </c>
      <c r="G34870">
        <f t="shared" si="2782"/>
        <v>30</v>
      </c>
      <c r="H34870">
        <f t="shared" si="2783"/>
        <v>12</v>
      </c>
      <c r="I34870">
        <f t="shared" si="2784"/>
        <v>2018</v>
      </c>
      <c r="J34870">
        <v>5.0799999237060547</v>
      </c>
      <c r="K34870">
        <v>0</v>
      </c>
    </row>
    <row r="34871" spans="1:11" x14ac:dyDescent="0.25">
      <c r="A34871" t="s">
        <v>34860</v>
      </c>
      <c r="B34871" s="1">
        <f t="shared" si="2785"/>
        <v>43829.156249915446</v>
      </c>
      <c r="C34871">
        <v>7.4000000953674316</v>
      </c>
      <c r="D34871" s="2">
        <v>0</v>
      </c>
      <c r="E34871" t="s">
        <v>69900</v>
      </c>
      <c r="F34871" s="1">
        <f t="shared" si="2786"/>
        <v>43464.156249915446</v>
      </c>
      <c r="G34871">
        <f t="shared" si="2782"/>
        <v>30</v>
      </c>
      <c r="H34871">
        <f t="shared" si="2783"/>
        <v>12</v>
      </c>
      <c r="I34871">
        <f t="shared" si="2784"/>
        <v>2018</v>
      </c>
      <c r="J34871">
        <v>5.1599998474121094</v>
      </c>
      <c r="K34871">
        <v>0</v>
      </c>
    </row>
    <row r="34872" spans="1:11" x14ac:dyDescent="0.25">
      <c r="A34872" t="s">
        <v>34861</v>
      </c>
      <c r="B34872" s="1">
        <f t="shared" si="2785"/>
        <v>43829.16666658211</v>
      </c>
      <c r="C34872">
        <v>6.5199999809265137</v>
      </c>
      <c r="D34872" s="2">
        <v>0</v>
      </c>
      <c r="E34872" t="s">
        <v>69901</v>
      </c>
      <c r="F34872" s="1">
        <f t="shared" si="2786"/>
        <v>43464.16666658211</v>
      </c>
      <c r="G34872">
        <f t="shared" si="2782"/>
        <v>30</v>
      </c>
      <c r="H34872">
        <f t="shared" si="2783"/>
        <v>12</v>
      </c>
      <c r="I34872">
        <f t="shared" si="2784"/>
        <v>2018</v>
      </c>
      <c r="J34872">
        <v>4.8400001525878906</v>
      </c>
      <c r="K34872">
        <v>0</v>
      </c>
    </row>
    <row r="34873" spans="1:11" x14ac:dyDescent="0.25">
      <c r="A34873" t="s">
        <v>34862</v>
      </c>
      <c r="B34873" s="1">
        <f t="shared" si="2785"/>
        <v>43829.177083248775</v>
      </c>
      <c r="C34873">
        <v>6.1999998092651367</v>
      </c>
      <c r="D34873" s="2">
        <v>0</v>
      </c>
      <c r="E34873" t="s">
        <v>69902</v>
      </c>
      <c r="F34873" s="1">
        <f t="shared" si="2786"/>
        <v>43464.177083248775</v>
      </c>
      <c r="G34873">
        <f t="shared" si="2782"/>
        <v>30</v>
      </c>
      <c r="H34873">
        <f t="shared" si="2783"/>
        <v>12</v>
      </c>
      <c r="I34873">
        <f t="shared" si="2784"/>
        <v>2018</v>
      </c>
      <c r="J34873">
        <v>4.9600000381469727</v>
      </c>
      <c r="K34873">
        <v>0</v>
      </c>
    </row>
    <row r="34874" spans="1:11" x14ac:dyDescent="0.25">
      <c r="A34874" t="s">
        <v>34863</v>
      </c>
      <c r="B34874" s="1">
        <f t="shared" si="2785"/>
        <v>43829.187499915439</v>
      </c>
      <c r="C34874">
        <v>5.7600002288818359</v>
      </c>
      <c r="D34874" s="2">
        <v>0</v>
      </c>
      <c r="E34874" t="s">
        <v>69903</v>
      </c>
      <c r="F34874" s="1">
        <f t="shared" si="2786"/>
        <v>43464.187499915439</v>
      </c>
      <c r="G34874">
        <f t="shared" si="2782"/>
        <v>30</v>
      </c>
      <c r="H34874">
        <f t="shared" si="2783"/>
        <v>12</v>
      </c>
      <c r="I34874">
        <f t="shared" si="2784"/>
        <v>2018</v>
      </c>
      <c r="J34874">
        <v>4.6399998664855957</v>
      </c>
      <c r="K34874">
        <v>0</v>
      </c>
    </row>
    <row r="34875" spans="1:11" x14ac:dyDescent="0.25">
      <c r="A34875" t="s">
        <v>34864</v>
      </c>
      <c r="B34875" s="1">
        <f t="shared" si="2785"/>
        <v>43829.197916582103</v>
      </c>
      <c r="C34875">
        <v>4.880000114440918</v>
      </c>
      <c r="D34875" s="2">
        <v>0</v>
      </c>
      <c r="E34875" t="s">
        <v>69904</v>
      </c>
      <c r="F34875" s="1">
        <f t="shared" si="2786"/>
        <v>43464.197916582103</v>
      </c>
      <c r="G34875">
        <f t="shared" si="2782"/>
        <v>30</v>
      </c>
      <c r="H34875">
        <f t="shared" si="2783"/>
        <v>12</v>
      </c>
      <c r="I34875">
        <f t="shared" si="2784"/>
        <v>2018</v>
      </c>
      <c r="J34875">
        <v>4.880000114440918</v>
      </c>
      <c r="K34875">
        <v>0</v>
      </c>
    </row>
    <row r="34876" spans="1:11" x14ac:dyDescent="0.25">
      <c r="A34876" t="s">
        <v>34865</v>
      </c>
      <c r="B34876" s="1">
        <f t="shared" si="2785"/>
        <v>43829.208333248767</v>
      </c>
      <c r="C34876">
        <v>4.5999999046325684</v>
      </c>
      <c r="D34876" s="2">
        <v>0</v>
      </c>
      <c r="E34876" t="s">
        <v>69905</v>
      </c>
      <c r="F34876" s="1">
        <f t="shared" si="2786"/>
        <v>43464.208333248767</v>
      </c>
      <c r="G34876">
        <f t="shared" si="2782"/>
        <v>30</v>
      </c>
      <c r="H34876">
        <f t="shared" si="2783"/>
        <v>12</v>
      </c>
      <c r="I34876">
        <f t="shared" si="2784"/>
        <v>2018</v>
      </c>
      <c r="J34876">
        <v>4.6399998664855957</v>
      </c>
      <c r="K34876">
        <v>0</v>
      </c>
    </row>
    <row r="34877" spans="1:11" x14ac:dyDescent="0.25">
      <c r="A34877" t="s">
        <v>34866</v>
      </c>
      <c r="B34877" s="1">
        <f t="shared" si="2785"/>
        <v>43829.218749915432</v>
      </c>
      <c r="C34877">
        <v>4.6399998664855957</v>
      </c>
      <c r="D34877" s="2">
        <v>0</v>
      </c>
      <c r="E34877" t="s">
        <v>69906</v>
      </c>
      <c r="F34877" s="1">
        <f t="shared" si="2786"/>
        <v>43464.218749915432</v>
      </c>
      <c r="G34877">
        <f t="shared" si="2782"/>
        <v>30</v>
      </c>
      <c r="H34877">
        <f t="shared" si="2783"/>
        <v>12</v>
      </c>
      <c r="I34877">
        <f t="shared" si="2784"/>
        <v>2018</v>
      </c>
      <c r="J34877">
        <v>4.7199997901916504</v>
      </c>
      <c r="K34877">
        <v>0</v>
      </c>
    </row>
    <row r="34878" spans="1:11" x14ac:dyDescent="0.25">
      <c r="A34878" t="s">
        <v>34867</v>
      </c>
      <c r="B34878" s="1">
        <f t="shared" si="2785"/>
        <v>43829.229166582096</v>
      </c>
      <c r="C34878">
        <v>4.1999998092651367</v>
      </c>
      <c r="D34878" s="2">
        <v>0</v>
      </c>
      <c r="E34878" t="s">
        <v>69907</v>
      </c>
      <c r="F34878" s="1">
        <f t="shared" si="2786"/>
        <v>43464.229166582096</v>
      </c>
      <c r="G34878">
        <f t="shared" si="2782"/>
        <v>30</v>
      </c>
      <c r="H34878">
        <f t="shared" si="2783"/>
        <v>12</v>
      </c>
      <c r="I34878">
        <f t="shared" si="2784"/>
        <v>2018</v>
      </c>
      <c r="J34878">
        <v>4.4000000953674316</v>
      </c>
      <c r="K34878">
        <v>0</v>
      </c>
    </row>
    <row r="34879" spans="1:11" x14ac:dyDescent="0.25">
      <c r="A34879" t="s">
        <v>34868</v>
      </c>
      <c r="B34879" s="1">
        <f t="shared" si="2785"/>
        <v>43829.23958324876</v>
      </c>
      <c r="C34879">
        <v>4.440000057220459</v>
      </c>
      <c r="D34879" s="2">
        <v>0</v>
      </c>
      <c r="E34879" t="s">
        <v>69908</v>
      </c>
      <c r="F34879" s="1">
        <f t="shared" si="2786"/>
        <v>43464.23958324876</v>
      </c>
      <c r="G34879">
        <f t="shared" si="2782"/>
        <v>30</v>
      </c>
      <c r="H34879">
        <f t="shared" si="2783"/>
        <v>12</v>
      </c>
      <c r="I34879">
        <f t="shared" si="2784"/>
        <v>2018</v>
      </c>
      <c r="J34879">
        <v>5.559999942779541</v>
      </c>
      <c r="K34879">
        <v>0</v>
      </c>
    </row>
    <row r="34880" spans="1:11" x14ac:dyDescent="0.25">
      <c r="A34880" t="s">
        <v>34869</v>
      </c>
      <c r="B34880" s="1">
        <f t="shared" si="2785"/>
        <v>43829.249999915424</v>
      </c>
      <c r="C34880">
        <v>4.4800000190734863</v>
      </c>
      <c r="D34880" s="2">
        <v>0</v>
      </c>
      <c r="E34880" t="s">
        <v>69909</v>
      </c>
      <c r="F34880" s="1">
        <f t="shared" si="2786"/>
        <v>43464.249999915424</v>
      </c>
      <c r="G34880">
        <f t="shared" si="2782"/>
        <v>30</v>
      </c>
      <c r="H34880">
        <f t="shared" si="2783"/>
        <v>12</v>
      </c>
      <c r="I34880">
        <f t="shared" si="2784"/>
        <v>2018</v>
      </c>
      <c r="J34880">
        <v>4.320000171661377</v>
      </c>
      <c r="K34880">
        <v>0</v>
      </c>
    </row>
    <row r="34881" spans="1:11" x14ac:dyDescent="0.25">
      <c r="A34881" t="s">
        <v>34870</v>
      </c>
      <c r="B34881" s="1">
        <f t="shared" si="2785"/>
        <v>43829.260416582089</v>
      </c>
      <c r="C34881">
        <v>4.559999942779541</v>
      </c>
      <c r="D34881" s="2">
        <v>0</v>
      </c>
      <c r="E34881" t="s">
        <v>69910</v>
      </c>
      <c r="F34881" s="1">
        <f t="shared" si="2786"/>
        <v>43464.260416582089</v>
      </c>
      <c r="G34881">
        <f t="shared" si="2782"/>
        <v>30</v>
      </c>
      <c r="H34881">
        <f t="shared" si="2783"/>
        <v>12</v>
      </c>
      <c r="I34881">
        <f t="shared" si="2784"/>
        <v>2018</v>
      </c>
      <c r="J34881">
        <v>4</v>
      </c>
      <c r="K34881">
        <v>0</v>
      </c>
    </row>
    <row r="34882" spans="1:11" x14ac:dyDescent="0.25">
      <c r="A34882" t="s">
        <v>34871</v>
      </c>
      <c r="B34882" s="1">
        <f t="shared" si="2785"/>
        <v>43829.270833248753</v>
      </c>
      <c r="C34882">
        <v>4.7600002288818359</v>
      </c>
      <c r="D34882" s="2">
        <v>0</v>
      </c>
      <c r="E34882" t="s">
        <v>69911</v>
      </c>
      <c r="F34882" s="1">
        <f t="shared" si="2786"/>
        <v>43464.270833248753</v>
      </c>
      <c r="G34882">
        <f t="shared" si="2782"/>
        <v>30</v>
      </c>
      <c r="H34882">
        <f t="shared" si="2783"/>
        <v>12</v>
      </c>
      <c r="I34882">
        <f t="shared" si="2784"/>
        <v>2018</v>
      </c>
      <c r="J34882">
        <v>3.5999999046325684</v>
      </c>
      <c r="K34882">
        <v>0</v>
      </c>
    </row>
    <row r="34883" spans="1:11" x14ac:dyDescent="0.25">
      <c r="A34883" t="s">
        <v>34872</v>
      </c>
      <c r="B34883" s="1">
        <f t="shared" si="2785"/>
        <v>43829.281249915417</v>
      </c>
      <c r="C34883">
        <v>5</v>
      </c>
      <c r="D34883" s="2">
        <v>0</v>
      </c>
      <c r="E34883" t="s">
        <v>69912</v>
      </c>
      <c r="F34883" s="1">
        <f t="shared" si="2786"/>
        <v>43464.281249915417</v>
      </c>
      <c r="G34883">
        <f t="shared" si="2782"/>
        <v>30</v>
      </c>
      <c r="H34883">
        <f t="shared" si="2783"/>
        <v>12</v>
      </c>
      <c r="I34883">
        <f t="shared" si="2784"/>
        <v>2018</v>
      </c>
      <c r="J34883">
        <v>3.5999999046325684</v>
      </c>
      <c r="K34883">
        <v>0</v>
      </c>
    </row>
    <row r="34884" spans="1:11" x14ac:dyDescent="0.25">
      <c r="A34884" t="s">
        <v>34873</v>
      </c>
      <c r="B34884" s="1">
        <f t="shared" si="2785"/>
        <v>43829.291666582081</v>
      </c>
      <c r="C34884">
        <v>4.7199997901916504</v>
      </c>
      <c r="D34884" s="2">
        <v>0</v>
      </c>
      <c r="E34884" t="s">
        <v>69913</v>
      </c>
      <c r="F34884" s="1">
        <f t="shared" si="2786"/>
        <v>43464.291666582081</v>
      </c>
      <c r="G34884">
        <f t="shared" si="2782"/>
        <v>30</v>
      </c>
      <c r="H34884">
        <f t="shared" si="2783"/>
        <v>12</v>
      </c>
      <c r="I34884">
        <f t="shared" si="2784"/>
        <v>2018</v>
      </c>
      <c r="J34884">
        <v>3.440000057220459</v>
      </c>
      <c r="K34884">
        <v>0</v>
      </c>
    </row>
    <row r="34885" spans="1:11" x14ac:dyDescent="0.25">
      <c r="A34885" t="s">
        <v>34874</v>
      </c>
      <c r="B34885" s="1">
        <f t="shared" si="2785"/>
        <v>43829.302083248745</v>
      </c>
      <c r="C34885">
        <v>5.1599998474121094</v>
      </c>
      <c r="D34885" s="2">
        <v>0</v>
      </c>
      <c r="E34885" t="s">
        <v>69914</v>
      </c>
      <c r="F34885" s="1">
        <f t="shared" si="2786"/>
        <v>43464.302083248745</v>
      </c>
      <c r="G34885">
        <f t="shared" si="2782"/>
        <v>30</v>
      </c>
      <c r="H34885">
        <f t="shared" si="2783"/>
        <v>12</v>
      </c>
      <c r="I34885">
        <f t="shared" si="2784"/>
        <v>2018</v>
      </c>
      <c r="J34885">
        <v>3.4800000190734863</v>
      </c>
      <c r="K34885">
        <v>0</v>
      </c>
    </row>
    <row r="34886" spans="1:11" x14ac:dyDescent="0.25">
      <c r="A34886" t="s">
        <v>34875</v>
      </c>
      <c r="B34886" s="1">
        <f t="shared" si="2785"/>
        <v>43829.31249991541</v>
      </c>
      <c r="C34886">
        <v>5.7600002288818359</v>
      </c>
      <c r="D34886" s="2">
        <v>0</v>
      </c>
      <c r="E34886" t="s">
        <v>69915</v>
      </c>
      <c r="F34886" s="1">
        <f t="shared" si="2786"/>
        <v>43464.31249991541</v>
      </c>
      <c r="G34886">
        <f t="shared" si="2782"/>
        <v>30</v>
      </c>
      <c r="H34886">
        <f t="shared" si="2783"/>
        <v>12</v>
      </c>
      <c r="I34886">
        <f t="shared" si="2784"/>
        <v>2018</v>
      </c>
      <c r="J34886">
        <v>4.3600001335144043</v>
      </c>
      <c r="K34886">
        <v>0</v>
      </c>
    </row>
    <row r="34887" spans="1:11" x14ac:dyDescent="0.25">
      <c r="A34887" t="s">
        <v>34876</v>
      </c>
      <c r="B34887" s="1">
        <f t="shared" si="2785"/>
        <v>43829.322916582074</v>
      </c>
      <c r="C34887">
        <v>5.679999828338623</v>
      </c>
      <c r="D34887" s="2">
        <v>0</v>
      </c>
      <c r="E34887" t="s">
        <v>69916</v>
      </c>
      <c r="F34887" s="1">
        <f t="shared" si="2786"/>
        <v>43464.322916582074</v>
      </c>
      <c r="G34887">
        <f t="shared" si="2782"/>
        <v>30</v>
      </c>
      <c r="H34887">
        <f t="shared" si="2783"/>
        <v>12</v>
      </c>
      <c r="I34887">
        <f t="shared" si="2784"/>
        <v>2018</v>
      </c>
      <c r="J34887">
        <v>4.5199999809265137</v>
      </c>
      <c r="K34887">
        <v>0</v>
      </c>
    </row>
    <row r="34888" spans="1:11" x14ac:dyDescent="0.25">
      <c r="A34888" t="s">
        <v>34877</v>
      </c>
      <c r="B34888" s="1">
        <f t="shared" si="2785"/>
        <v>43829.333333248738</v>
      </c>
      <c r="C34888">
        <v>5.1599998474121094</v>
      </c>
      <c r="D34888" s="2">
        <v>0</v>
      </c>
      <c r="E34888" t="s">
        <v>69917</v>
      </c>
      <c r="F34888" s="1">
        <f t="shared" si="2786"/>
        <v>43464.333333248738</v>
      </c>
      <c r="G34888">
        <f t="shared" si="2782"/>
        <v>30</v>
      </c>
      <c r="H34888">
        <f t="shared" si="2783"/>
        <v>12</v>
      </c>
      <c r="I34888">
        <f t="shared" si="2784"/>
        <v>2018</v>
      </c>
      <c r="J34888">
        <v>4</v>
      </c>
      <c r="K34888">
        <v>0</v>
      </c>
    </row>
    <row r="34889" spans="1:11" x14ac:dyDescent="0.25">
      <c r="A34889" t="s">
        <v>34878</v>
      </c>
      <c r="B34889" s="1">
        <f t="shared" si="2785"/>
        <v>43829.343749915402</v>
      </c>
      <c r="C34889">
        <v>4.559999942779541</v>
      </c>
      <c r="D34889" s="2">
        <v>0</v>
      </c>
      <c r="E34889" t="s">
        <v>69918</v>
      </c>
      <c r="F34889" s="1">
        <f t="shared" si="2786"/>
        <v>43464.343749915402</v>
      </c>
      <c r="G34889">
        <f t="shared" si="2782"/>
        <v>30</v>
      </c>
      <c r="H34889">
        <f t="shared" si="2783"/>
        <v>12</v>
      </c>
      <c r="I34889">
        <f t="shared" si="2784"/>
        <v>2018</v>
      </c>
      <c r="J34889">
        <v>4.320000171661377</v>
      </c>
      <c r="K34889">
        <v>0</v>
      </c>
    </row>
    <row r="34890" spans="1:11" x14ac:dyDescent="0.25">
      <c r="A34890" t="s">
        <v>34879</v>
      </c>
      <c r="B34890" s="1">
        <f t="shared" si="2785"/>
        <v>43829.354166582067</v>
      </c>
      <c r="C34890">
        <v>4.559999942779541</v>
      </c>
      <c r="D34890" s="2">
        <v>0</v>
      </c>
      <c r="E34890" t="s">
        <v>69919</v>
      </c>
      <c r="F34890" s="1">
        <f t="shared" si="2786"/>
        <v>43464.354166582067</v>
      </c>
      <c r="G34890">
        <f t="shared" ref="G34890:G34953" si="2787">DAY(F34890)</f>
        <v>30</v>
      </c>
      <c r="H34890">
        <f t="shared" ref="H34890:H34953" si="2788">MONTH(F34890)</f>
        <v>12</v>
      </c>
      <c r="I34890">
        <f t="shared" ref="I34890:I34953" si="2789">YEAR(F34890)</f>
        <v>2018</v>
      </c>
      <c r="J34890">
        <v>4.1999998092651367</v>
      </c>
      <c r="K34890">
        <v>0</v>
      </c>
    </row>
    <row r="34891" spans="1:11" x14ac:dyDescent="0.25">
      <c r="A34891" t="s">
        <v>34880</v>
      </c>
      <c r="B34891" s="1">
        <f t="shared" ref="B34891:B34954" si="2790">B34890+1/(24*4)</f>
        <v>43829.364583248731</v>
      </c>
      <c r="C34891">
        <v>4.5199999809265137</v>
      </c>
      <c r="D34891" s="2">
        <v>0</v>
      </c>
      <c r="E34891" t="s">
        <v>69920</v>
      </c>
      <c r="F34891" s="1">
        <f t="shared" ref="F34891:F34954" si="2791">F34890+1/(24*4)</f>
        <v>43464.364583248731</v>
      </c>
      <c r="G34891">
        <f t="shared" si="2787"/>
        <v>30</v>
      </c>
      <c r="H34891">
        <f t="shared" si="2788"/>
        <v>12</v>
      </c>
      <c r="I34891">
        <f t="shared" si="2789"/>
        <v>2018</v>
      </c>
      <c r="J34891">
        <v>4.559999942779541</v>
      </c>
      <c r="K34891">
        <v>0</v>
      </c>
    </row>
    <row r="34892" spans="1:11" x14ac:dyDescent="0.25">
      <c r="A34892" t="s">
        <v>34881</v>
      </c>
      <c r="B34892" s="1">
        <f t="shared" si="2790"/>
        <v>43829.374999915395</v>
      </c>
      <c r="C34892">
        <v>10.199999809265137</v>
      </c>
      <c r="D34892" s="2">
        <v>0</v>
      </c>
      <c r="E34892" t="s">
        <v>69921</v>
      </c>
      <c r="F34892" s="1">
        <f t="shared" si="2791"/>
        <v>43464.374999915395</v>
      </c>
      <c r="G34892">
        <f t="shared" si="2787"/>
        <v>30</v>
      </c>
      <c r="H34892">
        <f t="shared" si="2788"/>
        <v>12</v>
      </c>
      <c r="I34892">
        <f t="shared" si="2789"/>
        <v>2018</v>
      </c>
      <c r="J34892">
        <v>14.560000419616699</v>
      </c>
      <c r="K34892">
        <v>0</v>
      </c>
    </row>
    <row r="34893" spans="1:11" x14ac:dyDescent="0.25">
      <c r="A34893" t="s">
        <v>34882</v>
      </c>
      <c r="B34893" s="1">
        <f t="shared" si="2790"/>
        <v>43829.385416582059</v>
      </c>
      <c r="C34893">
        <v>28.399999618530273</v>
      </c>
      <c r="D34893" s="2">
        <v>0.40000000596046448</v>
      </c>
      <c r="E34893" t="s">
        <v>69922</v>
      </c>
      <c r="F34893" s="1">
        <f t="shared" si="2791"/>
        <v>43464.385416582059</v>
      </c>
      <c r="G34893">
        <f t="shared" si="2787"/>
        <v>30</v>
      </c>
      <c r="H34893">
        <f t="shared" si="2788"/>
        <v>12</v>
      </c>
      <c r="I34893">
        <f t="shared" si="2789"/>
        <v>2018</v>
      </c>
      <c r="J34893">
        <v>19.600000381469727</v>
      </c>
      <c r="K34893">
        <v>0</v>
      </c>
    </row>
    <row r="34894" spans="1:11" x14ac:dyDescent="0.25">
      <c r="A34894" t="s">
        <v>34883</v>
      </c>
      <c r="B34894" s="1">
        <f t="shared" si="2790"/>
        <v>43829.395833248724</v>
      </c>
      <c r="C34894">
        <v>29.600000381469727</v>
      </c>
      <c r="D34894" s="2">
        <v>0</v>
      </c>
      <c r="E34894" t="s">
        <v>69923</v>
      </c>
      <c r="F34894" s="1">
        <f t="shared" si="2791"/>
        <v>43464.395833248724</v>
      </c>
      <c r="G34894">
        <f t="shared" si="2787"/>
        <v>30</v>
      </c>
      <c r="H34894">
        <f t="shared" si="2788"/>
        <v>12</v>
      </c>
      <c r="I34894">
        <f t="shared" si="2789"/>
        <v>2018</v>
      </c>
      <c r="J34894">
        <v>19.719999313354492</v>
      </c>
      <c r="K34894">
        <v>0</v>
      </c>
    </row>
    <row r="34895" spans="1:11" x14ac:dyDescent="0.25">
      <c r="A34895" t="s">
        <v>34884</v>
      </c>
      <c r="B34895" s="1">
        <f t="shared" si="2790"/>
        <v>43829.406249915388</v>
      </c>
      <c r="C34895">
        <v>28.360000610351563</v>
      </c>
      <c r="D34895" s="2">
        <v>0</v>
      </c>
      <c r="E34895" t="s">
        <v>69924</v>
      </c>
      <c r="F34895" s="1">
        <f t="shared" si="2791"/>
        <v>43464.406249915388</v>
      </c>
      <c r="G34895">
        <f t="shared" si="2787"/>
        <v>30</v>
      </c>
      <c r="H34895">
        <f t="shared" si="2788"/>
        <v>12</v>
      </c>
      <c r="I34895">
        <f t="shared" si="2789"/>
        <v>2018</v>
      </c>
      <c r="J34895">
        <v>20.159999847412109</v>
      </c>
      <c r="K34895">
        <v>0</v>
      </c>
    </row>
    <row r="34896" spans="1:11" x14ac:dyDescent="0.25">
      <c r="A34896" t="s">
        <v>34885</v>
      </c>
      <c r="B34896" s="1">
        <f t="shared" si="2790"/>
        <v>43829.416666582052</v>
      </c>
      <c r="C34896">
        <v>46.680000305175781</v>
      </c>
      <c r="D34896" s="2">
        <v>0</v>
      </c>
      <c r="E34896" t="s">
        <v>69925</v>
      </c>
      <c r="F34896" s="1">
        <f t="shared" si="2791"/>
        <v>43464.416666582052</v>
      </c>
      <c r="G34896">
        <f t="shared" si="2787"/>
        <v>30</v>
      </c>
      <c r="H34896">
        <f t="shared" si="2788"/>
        <v>12</v>
      </c>
      <c r="I34896">
        <f t="shared" si="2789"/>
        <v>2018</v>
      </c>
      <c r="J34896">
        <v>20.959999084472656</v>
      </c>
      <c r="K34896">
        <v>0</v>
      </c>
    </row>
    <row r="34897" spans="1:11" x14ac:dyDescent="0.25">
      <c r="A34897" t="s">
        <v>34886</v>
      </c>
      <c r="B34897" s="1">
        <f t="shared" si="2790"/>
        <v>43829.427083248716</v>
      </c>
      <c r="C34897">
        <v>36.119998931884766</v>
      </c>
      <c r="D34897" s="2">
        <v>0</v>
      </c>
      <c r="E34897" t="s">
        <v>69926</v>
      </c>
      <c r="F34897" s="1">
        <f t="shared" si="2791"/>
        <v>43464.427083248716</v>
      </c>
      <c r="G34897">
        <f t="shared" si="2787"/>
        <v>30</v>
      </c>
      <c r="H34897">
        <f t="shared" si="2788"/>
        <v>12</v>
      </c>
      <c r="I34897">
        <f t="shared" si="2789"/>
        <v>2018</v>
      </c>
      <c r="J34897">
        <v>34.479999542236328</v>
      </c>
      <c r="K34897">
        <v>0</v>
      </c>
    </row>
    <row r="34898" spans="1:11" x14ac:dyDescent="0.25">
      <c r="A34898" t="s">
        <v>34887</v>
      </c>
      <c r="B34898" s="1">
        <f t="shared" si="2790"/>
        <v>43829.437499915381</v>
      </c>
      <c r="C34898">
        <v>38.119998931884766</v>
      </c>
      <c r="D34898" s="2">
        <v>0.40000000596046448</v>
      </c>
      <c r="E34898" t="s">
        <v>69927</v>
      </c>
      <c r="F34898" s="1">
        <f t="shared" si="2791"/>
        <v>43464.437499915381</v>
      </c>
      <c r="G34898">
        <f t="shared" si="2787"/>
        <v>30</v>
      </c>
      <c r="H34898">
        <f t="shared" si="2788"/>
        <v>12</v>
      </c>
      <c r="I34898">
        <f t="shared" si="2789"/>
        <v>2018</v>
      </c>
      <c r="J34898">
        <v>39.319999694824219</v>
      </c>
      <c r="K34898">
        <v>0</v>
      </c>
    </row>
    <row r="34899" spans="1:11" x14ac:dyDescent="0.25">
      <c r="A34899" t="s">
        <v>34888</v>
      </c>
      <c r="B34899" s="1">
        <f t="shared" si="2790"/>
        <v>43829.447916582045</v>
      </c>
      <c r="C34899">
        <v>43.759998321533203</v>
      </c>
      <c r="D34899" s="2">
        <v>0</v>
      </c>
      <c r="E34899" t="s">
        <v>69928</v>
      </c>
      <c r="F34899" s="1">
        <f t="shared" si="2791"/>
        <v>43464.447916582045</v>
      </c>
      <c r="G34899">
        <f t="shared" si="2787"/>
        <v>30</v>
      </c>
      <c r="H34899">
        <f t="shared" si="2788"/>
        <v>12</v>
      </c>
      <c r="I34899">
        <f t="shared" si="2789"/>
        <v>2018</v>
      </c>
      <c r="J34899">
        <v>73.919998168945313</v>
      </c>
      <c r="K34899">
        <v>0.40000000596046448</v>
      </c>
    </row>
    <row r="34900" spans="1:11" x14ac:dyDescent="0.25">
      <c r="A34900" t="s">
        <v>34889</v>
      </c>
      <c r="B34900" s="1">
        <f t="shared" si="2790"/>
        <v>43829.458333248709</v>
      </c>
      <c r="C34900">
        <v>47.599998474121094</v>
      </c>
      <c r="D34900" s="2">
        <v>0</v>
      </c>
      <c r="E34900" t="s">
        <v>69929</v>
      </c>
      <c r="F34900" s="1">
        <f t="shared" si="2791"/>
        <v>43464.458333248709</v>
      </c>
      <c r="G34900">
        <f t="shared" si="2787"/>
        <v>30</v>
      </c>
      <c r="H34900">
        <f t="shared" si="2788"/>
        <v>12</v>
      </c>
      <c r="I34900">
        <f t="shared" si="2789"/>
        <v>2018</v>
      </c>
      <c r="J34900">
        <v>66.680000305175781</v>
      </c>
      <c r="K34900">
        <v>0</v>
      </c>
    </row>
    <row r="34901" spans="1:11" x14ac:dyDescent="0.25">
      <c r="A34901" t="s">
        <v>34890</v>
      </c>
      <c r="B34901" s="1">
        <f t="shared" si="2790"/>
        <v>43829.468749915373</v>
      </c>
      <c r="C34901">
        <v>38.880001068115234</v>
      </c>
      <c r="D34901" s="2">
        <v>0</v>
      </c>
      <c r="E34901" t="s">
        <v>69930</v>
      </c>
      <c r="F34901" s="1">
        <f t="shared" si="2791"/>
        <v>43464.468749915373</v>
      </c>
      <c r="G34901">
        <f t="shared" si="2787"/>
        <v>30</v>
      </c>
      <c r="H34901">
        <f t="shared" si="2788"/>
        <v>12</v>
      </c>
      <c r="I34901">
        <f t="shared" si="2789"/>
        <v>2018</v>
      </c>
      <c r="J34901">
        <v>49.560001373291016</v>
      </c>
      <c r="K34901">
        <v>0.40000000596046448</v>
      </c>
    </row>
    <row r="34902" spans="1:11" x14ac:dyDescent="0.25">
      <c r="A34902" t="s">
        <v>34891</v>
      </c>
      <c r="B34902" s="1">
        <f t="shared" si="2790"/>
        <v>43829.479166582038</v>
      </c>
      <c r="C34902">
        <v>38.400001525878906</v>
      </c>
      <c r="D34902" s="2">
        <v>0</v>
      </c>
      <c r="E34902" t="s">
        <v>69931</v>
      </c>
      <c r="F34902" s="1">
        <f t="shared" si="2791"/>
        <v>43464.479166582038</v>
      </c>
      <c r="G34902">
        <f t="shared" si="2787"/>
        <v>30</v>
      </c>
      <c r="H34902">
        <f t="shared" si="2788"/>
        <v>12</v>
      </c>
      <c r="I34902">
        <f t="shared" si="2789"/>
        <v>2018</v>
      </c>
      <c r="J34902">
        <v>46.720001220703125</v>
      </c>
      <c r="K34902">
        <v>0</v>
      </c>
    </row>
    <row r="34903" spans="1:11" x14ac:dyDescent="0.25">
      <c r="A34903" t="s">
        <v>34892</v>
      </c>
      <c r="B34903" s="1">
        <f t="shared" si="2790"/>
        <v>43829.489583248702</v>
      </c>
      <c r="C34903">
        <v>36.319999694824219</v>
      </c>
      <c r="D34903" s="2">
        <v>0</v>
      </c>
      <c r="E34903" t="s">
        <v>69932</v>
      </c>
      <c r="F34903" s="1">
        <f t="shared" si="2791"/>
        <v>43464.489583248702</v>
      </c>
      <c r="G34903">
        <f t="shared" si="2787"/>
        <v>30</v>
      </c>
      <c r="H34903">
        <f t="shared" si="2788"/>
        <v>12</v>
      </c>
      <c r="I34903">
        <f t="shared" si="2789"/>
        <v>2018</v>
      </c>
      <c r="J34903">
        <v>55.479999542236328</v>
      </c>
      <c r="K34903">
        <v>0</v>
      </c>
    </row>
    <row r="34904" spans="1:11" x14ac:dyDescent="0.25">
      <c r="A34904" t="s">
        <v>34893</v>
      </c>
      <c r="B34904" s="1">
        <f t="shared" si="2790"/>
        <v>43829.499999915366</v>
      </c>
      <c r="C34904">
        <v>42.720001220703125</v>
      </c>
      <c r="D34904" s="2">
        <v>0.40000000596046448</v>
      </c>
      <c r="E34904" t="s">
        <v>69933</v>
      </c>
      <c r="F34904" s="1">
        <f t="shared" si="2791"/>
        <v>43464.499999915366</v>
      </c>
      <c r="G34904">
        <f t="shared" si="2787"/>
        <v>30</v>
      </c>
      <c r="H34904">
        <f t="shared" si="2788"/>
        <v>12</v>
      </c>
      <c r="I34904">
        <f t="shared" si="2789"/>
        <v>2018</v>
      </c>
      <c r="J34904">
        <v>53.439998626708984</v>
      </c>
      <c r="K34904">
        <v>0</v>
      </c>
    </row>
    <row r="34905" spans="1:11" x14ac:dyDescent="0.25">
      <c r="A34905" t="s">
        <v>34894</v>
      </c>
      <c r="B34905" s="1">
        <f t="shared" si="2790"/>
        <v>43829.51041658203</v>
      </c>
      <c r="C34905">
        <v>40.159999847412109</v>
      </c>
      <c r="D34905" s="2">
        <v>0</v>
      </c>
      <c r="E34905" t="s">
        <v>69934</v>
      </c>
      <c r="F34905" s="1">
        <f t="shared" si="2791"/>
        <v>43464.51041658203</v>
      </c>
      <c r="G34905">
        <f t="shared" si="2787"/>
        <v>30</v>
      </c>
      <c r="H34905">
        <f t="shared" si="2788"/>
        <v>12</v>
      </c>
      <c r="I34905">
        <f t="shared" si="2789"/>
        <v>2018</v>
      </c>
      <c r="J34905">
        <v>73.55999755859375</v>
      </c>
      <c r="K34905">
        <v>0</v>
      </c>
    </row>
    <row r="34906" spans="1:11" x14ac:dyDescent="0.25">
      <c r="A34906" t="s">
        <v>34895</v>
      </c>
      <c r="B34906" s="1">
        <f t="shared" si="2790"/>
        <v>43829.520833248695</v>
      </c>
      <c r="C34906">
        <v>56.959999084472656</v>
      </c>
      <c r="D34906" s="2">
        <v>0</v>
      </c>
      <c r="E34906" t="s">
        <v>69935</v>
      </c>
      <c r="F34906" s="1">
        <f t="shared" si="2791"/>
        <v>43464.520833248695</v>
      </c>
      <c r="G34906">
        <f t="shared" si="2787"/>
        <v>30</v>
      </c>
      <c r="H34906">
        <f t="shared" si="2788"/>
        <v>12</v>
      </c>
      <c r="I34906">
        <f t="shared" si="2789"/>
        <v>2018</v>
      </c>
      <c r="J34906">
        <v>56.959999084472656</v>
      </c>
      <c r="K34906">
        <v>0.40000000596046448</v>
      </c>
    </row>
    <row r="34907" spans="1:11" x14ac:dyDescent="0.25">
      <c r="A34907" t="s">
        <v>34896</v>
      </c>
      <c r="B34907" s="1">
        <f t="shared" si="2790"/>
        <v>43829.531249915359</v>
      </c>
      <c r="C34907">
        <v>47.720001220703125</v>
      </c>
      <c r="D34907" s="2">
        <v>0</v>
      </c>
      <c r="E34907" t="s">
        <v>69936</v>
      </c>
      <c r="F34907" s="1">
        <f t="shared" si="2791"/>
        <v>43464.531249915359</v>
      </c>
      <c r="G34907">
        <f t="shared" si="2787"/>
        <v>30</v>
      </c>
      <c r="H34907">
        <f t="shared" si="2788"/>
        <v>12</v>
      </c>
      <c r="I34907">
        <f t="shared" si="2789"/>
        <v>2018</v>
      </c>
      <c r="J34907">
        <v>64.080001831054688</v>
      </c>
      <c r="K34907">
        <v>0</v>
      </c>
    </row>
    <row r="34908" spans="1:11" x14ac:dyDescent="0.25">
      <c r="A34908" t="s">
        <v>34897</v>
      </c>
      <c r="B34908" s="1">
        <f t="shared" si="2790"/>
        <v>43829.541666582023</v>
      </c>
      <c r="C34908">
        <v>43.759998321533203</v>
      </c>
      <c r="D34908" s="2">
        <v>0</v>
      </c>
      <c r="E34908" t="s">
        <v>69937</v>
      </c>
      <c r="F34908" s="1">
        <f t="shared" si="2791"/>
        <v>43464.541666582023</v>
      </c>
      <c r="G34908">
        <f t="shared" si="2787"/>
        <v>30</v>
      </c>
      <c r="H34908">
        <f t="shared" si="2788"/>
        <v>12</v>
      </c>
      <c r="I34908">
        <f t="shared" si="2789"/>
        <v>2018</v>
      </c>
      <c r="J34908">
        <v>58.959999084472656</v>
      </c>
      <c r="K34908">
        <v>0</v>
      </c>
    </row>
    <row r="34909" spans="1:11" x14ac:dyDescent="0.25">
      <c r="A34909" t="s">
        <v>34898</v>
      </c>
      <c r="B34909" s="1">
        <f t="shared" si="2790"/>
        <v>43829.552083248687</v>
      </c>
      <c r="C34909">
        <v>47.680000305175781</v>
      </c>
      <c r="D34909" s="2">
        <v>0.40000000596046448</v>
      </c>
      <c r="E34909" t="s">
        <v>69938</v>
      </c>
      <c r="F34909" s="1">
        <f t="shared" si="2791"/>
        <v>43464.552083248687</v>
      </c>
      <c r="G34909">
        <f t="shared" si="2787"/>
        <v>30</v>
      </c>
      <c r="H34909">
        <f t="shared" si="2788"/>
        <v>12</v>
      </c>
      <c r="I34909">
        <f t="shared" si="2789"/>
        <v>2018</v>
      </c>
      <c r="J34909">
        <v>56.159999847412109</v>
      </c>
      <c r="K34909">
        <v>0</v>
      </c>
    </row>
    <row r="34910" spans="1:11" x14ac:dyDescent="0.25">
      <c r="A34910" t="s">
        <v>34899</v>
      </c>
      <c r="B34910" s="1">
        <f t="shared" si="2790"/>
        <v>43829.562499915352</v>
      </c>
      <c r="C34910">
        <v>46.279998779296875</v>
      </c>
      <c r="D34910" s="2">
        <v>0</v>
      </c>
      <c r="E34910" t="s">
        <v>69939</v>
      </c>
      <c r="F34910" s="1">
        <f t="shared" si="2791"/>
        <v>43464.562499915352</v>
      </c>
      <c r="G34910">
        <f t="shared" si="2787"/>
        <v>30</v>
      </c>
      <c r="H34910">
        <f t="shared" si="2788"/>
        <v>12</v>
      </c>
      <c r="I34910">
        <f t="shared" si="2789"/>
        <v>2018</v>
      </c>
      <c r="J34910">
        <v>72.279998779296875</v>
      </c>
      <c r="K34910">
        <v>0.40000000596046448</v>
      </c>
    </row>
    <row r="34911" spans="1:11" x14ac:dyDescent="0.25">
      <c r="A34911" t="s">
        <v>34900</v>
      </c>
      <c r="B34911" s="1">
        <f t="shared" si="2790"/>
        <v>43829.572916582016</v>
      </c>
      <c r="C34911">
        <v>56.200000762939453</v>
      </c>
      <c r="D34911" s="2">
        <v>0.40000000596046448</v>
      </c>
      <c r="E34911" t="s">
        <v>69940</v>
      </c>
      <c r="F34911" s="1">
        <f t="shared" si="2791"/>
        <v>43464.572916582016</v>
      </c>
      <c r="G34911">
        <f t="shared" si="2787"/>
        <v>30</v>
      </c>
      <c r="H34911">
        <f t="shared" si="2788"/>
        <v>12</v>
      </c>
      <c r="I34911">
        <f t="shared" si="2789"/>
        <v>2018</v>
      </c>
      <c r="J34911">
        <v>58.439998626708984</v>
      </c>
      <c r="K34911">
        <v>0</v>
      </c>
    </row>
    <row r="34912" spans="1:11" x14ac:dyDescent="0.25">
      <c r="A34912" t="s">
        <v>34901</v>
      </c>
      <c r="B34912" s="1">
        <f t="shared" si="2790"/>
        <v>43829.58333324868</v>
      </c>
      <c r="C34912">
        <v>53.799999237060547</v>
      </c>
      <c r="D34912" s="2">
        <v>0</v>
      </c>
      <c r="E34912" t="s">
        <v>69941</v>
      </c>
      <c r="F34912" s="1">
        <f t="shared" si="2791"/>
        <v>43464.58333324868</v>
      </c>
      <c r="G34912">
        <f t="shared" si="2787"/>
        <v>30</v>
      </c>
      <c r="H34912">
        <f t="shared" si="2788"/>
        <v>12</v>
      </c>
      <c r="I34912">
        <f t="shared" si="2789"/>
        <v>2018</v>
      </c>
      <c r="J34912">
        <v>78</v>
      </c>
      <c r="K34912">
        <v>0.40000000596046448</v>
      </c>
    </row>
    <row r="34913" spans="1:11" x14ac:dyDescent="0.25">
      <c r="A34913" t="s">
        <v>34902</v>
      </c>
      <c r="B34913" s="1">
        <f t="shared" si="2790"/>
        <v>43829.593749915344</v>
      </c>
      <c r="C34913">
        <v>55.040000915527344</v>
      </c>
      <c r="D34913" s="2">
        <v>0.40000000596046448</v>
      </c>
      <c r="E34913" t="s">
        <v>69942</v>
      </c>
      <c r="F34913" s="1">
        <f t="shared" si="2791"/>
        <v>43464.593749915344</v>
      </c>
      <c r="G34913">
        <f t="shared" si="2787"/>
        <v>30</v>
      </c>
      <c r="H34913">
        <f t="shared" si="2788"/>
        <v>12</v>
      </c>
      <c r="I34913">
        <f t="shared" si="2789"/>
        <v>2018</v>
      </c>
      <c r="J34913">
        <v>61.200000762939453</v>
      </c>
      <c r="K34913">
        <v>0</v>
      </c>
    </row>
    <row r="34914" spans="1:11" x14ac:dyDescent="0.25">
      <c r="A34914" t="s">
        <v>34903</v>
      </c>
      <c r="B34914" s="1">
        <f t="shared" si="2790"/>
        <v>43829.604166582008</v>
      </c>
      <c r="C34914">
        <v>49.040000915527344</v>
      </c>
      <c r="D34914" s="2">
        <v>0</v>
      </c>
      <c r="E34914" t="s">
        <v>69943</v>
      </c>
      <c r="F34914" s="1">
        <f t="shared" si="2791"/>
        <v>43464.604166582008</v>
      </c>
      <c r="G34914">
        <f t="shared" si="2787"/>
        <v>30</v>
      </c>
      <c r="H34914">
        <f t="shared" si="2788"/>
        <v>12</v>
      </c>
      <c r="I34914">
        <f t="shared" si="2789"/>
        <v>2018</v>
      </c>
      <c r="J34914">
        <v>63.599998474121094</v>
      </c>
      <c r="K34914">
        <v>0.40000000596046448</v>
      </c>
    </row>
    <row r="34915" spans="1:11" x14ac:dyDescent="0.25">
      <c r="A34915" t="s">
        <v>34904</v>
      </c>
      <c r="B34915" s="1">
        <f t="shared" si="2790"/>
        <v>43829.614583248673</v>
      </c>
      <c r="C34915">
        <v>44.200000762939453</v>
      </c>
      <c r="D34915" s="2">
        <v>0</v>
      </c>
      <c r="E34915" t="s">
        <v>69944</v>
      </c>
      <c r="F34915" s="1">
        <f t="shared" si="2791"/>
        <v>43464.614583248673</v>
      </c>
      <c r="G34915">
        <f t="shared" si="2787"/>
        <v>30</v>
      </c>
      <c r="H34915">
        <f t="shared" si="2788"/>
        <v>12</v>
      </c>
      <c r="I34915">
        <f t="shared" si="2789"/>
        <v>2018</v>
      </c>
      <c r="J34915">
        <v>58.959999084472656</v>
      </c>
      <c r="K34915">
        <v>0</v>
      </c>
    </row>
    <row r="34916" spans="1:11" x14ac:dyDescent="0.25">
      <c r="A34916" t="s">
        <v>34905</v>
      </c>
      <c r="B34916" s="1">
        <f t="shared" si="2790"/>
        <v>43829.624999915337</v>
      </c>
      <c r="C34916">
        <v>44.040000915527344</v>
      </c>
      <c r="D34916" s="2">
        <v>0.40000000596046448</v>
      </c>
      <c r="E34916" t="s">
        <v>69945</v>
      </c>
      <c r="F34916" s="1">
        <f t="shared" si="2791"/>
        <v>43464.624999915337</v>
      </c>
      <c r="G34916">
        <f t="shared" si="2787"/>
        <v>30</v>
      </c>
      <c r="H34916">
        <f t="shared" si="2788"/>
        <v>12</v>
      </c>
      <c r="I34916">
        <f t="shared" si="2789"/>
        <v>2018</v>
      </c>
      <c r="J34916">
        <v>67.239997863769531</v>
      </c>
      <c r="K34916">
        <v>0.40000000596046448</v>
      </c>
    </row>
    <row r="34917" spans="1:11" x14ac:dyDescent="0.25">
      <c r="A34917" t="s">
        <v>34906</v>
      </c>
      <c r="B34917" s="1">
        <f t="shared" si="2790"/>
        <v>43829.635416582001</v>
      </c>
      <c r="C34917">
        <v>44.040000915527344</v>
      </c>
      <c r="D34917" s="2">
        <v>0</v>
      </c>
      <c r="E34917" t="s">
        <v>69946</v>
      </c>
      <c r="F34917" s="1">
        <f t="shared" si="2791"/>
        <v>43464.635416582001</v>
      </c>
      <c r="G34917">
        <f t="shared" si="2787"/>
        <v>30</v>
      </c>
      <c r="H34917">
        <f t="shared" si="2788"/>
        <v>12</v>
      </c>
      <c r="I34917">
        <f t="shared" si="2789"/>
        <v>2018</v>
      </c>
      <c r="J34917">
        <v>61.560001373291016</v>
      </c>
      <c r="K34917">
        <v>0</v>
      </c>
    </row>
    <row r="34918" spans="1:11" x14ac:dyDescent="0.25">
      <c r="A34918" t="s">
        <v>34907</v>
      </c>
      <c r="B34918" s="1">
        <f t="shared" si="2790"/>
        <v>43829.645833248665</v>
      </c>
      <c r="C34918">
        <v>43.560001373291016</v>
      </c>
      <c r="D34918" s="2">
        <v>0.40000000596046448</v>
      </c>
      <c r="E34918" t="s">
        <v>69947</v>
      </c>
      <c r="F34918" s="1">
        <f t="shared" si="2791"/>
        <v>43464.645833248665</v>
      </c>
      <c r="G34918">
        <f t="shared" si="2787"/>
        <v>30</v>
      </c>
      <c r="H34918">
        <f t="shared" si="2788"/>
        <v>12</v>
      </c>
      <c r="I34918">
        <f t="shared" si="2789"/>
        <v>2018</v>
      </c>
      <c r="J34918">
        <v>61.880001068115234</v>
      </c>
      <c r="K34918">
        <v>0</v>
      </c>
    </row>
    <row r="34919" spans="1:11" x14ac:dyDescent="0.25">
      <c r="A34919" t="s">
        <v>34908</v>
      </c>
      <c r="B34919" s="1">
        <f t="shared" si="2790"/>
        <v>43829.65624991533</v>
      </c>
      <c r="C34919">
        <v>45.759998321533203</v>
      </c>
      <c r="D34919" s="2">
        <v>0</v>
      </c>
      <c r="E34919" t="s">
        <v>69948</v>
      </c>
      <c r="F34919" s="1">
        <f t="shared" si="2791"/>
        <v>43464.65624991533</v>
      </c>
      <c r="G34919">
        <f t="shared" si="2787"/>
        <v>30</v>
      </c>
      <c r="H34919">
        <f t="shared" si="2788"/>
        <v>12</v>
      </c>
      <c r="I34919">
        <f t="shared" si="2789"/>
        <v>2018</v>
      </c>
      <c r="J34919">
        <v>65.040000915527344</v>
      </c>
      <c r="K34919">
        <v>0.40000000596046448</v>
      </c>
    </row>
    <row r="34920" spans="1:11" x14ac:dyDescent="0.25">
      <c r="A34920" t="s">
        <v>34909</v>
      </c>
      <c r="B34920" s="1">
        <f t="shared" si="2790"/>
        <v>43829.666666581994</v>
      </c>
      <c r="C34920">
        <v>50.840000152587891</v>
      </c>
      <c r="D34920" s="2">
        <v>0</v>
      </c>
      <c r="E34920" t="s">
        <v>69949</v>
      </c>
      <c r="F34920" s="1">
        <f t="shared" si="2791"/>
        <v>43464.666666581994</v>
      </c>
      <c r="G34920">
        <f t="shared" si="2787"/>
        <v>30</v>
      </c>
      <c r="H34920">
        <f t="shared" si="2788"/>
        <v>12</v>
      </c>
      <c r="I34920">
        <f t="shared" si="2789"/>
        <v>2018</v>
      </c>
      <c r="J34920">
        <v>81.760002136230469</v>
      </c>
      <c r="K34920">
        <v>0</v>
      </c>
    </row>
    <row r="34921" spans="1:11" x14ac:dyDescent="0.25">
      <c r="A34921" t="s">
        <v>34910</v>
      </c>
      <c r="B34921" s="1">
        <f t="shared" si="2790"/>
        <v>43829.677083248658</v>
      </c>
      <c r="C34921">
        <v>39.840000152587891</v>
      </c>
      <c r="D34921" s="2">
        <v>0.40000000596046448</v>
      </c>
      <c r="E34921" t="s">
        <v>69950</v>
      </c>
      <c r="F34921" s="1">
        <f t="shared" si="2791"/>
        <v>43464.677083248658</v>
      </c>
      <c r="G34921">
        <f t="shared" si="2787"/>
        <v>30</v>
      </c>
      <c r="H34921">
        <f t="shared" si="2788"/>
        <v>12</v>
      </c>
      <c r="I34921">
        <f t="shared" si="2789"/>
        <v>2018</v>
      </c>
      <c r="J34921">
        <v>71.55999755859375</v>
      </c>
      <c r="K34921">
        <v>0.40000000596046448</v>
      </c>
    </row>
    <row r="34922" spans="1:11" x14ac:dyDescent="0.25">
      <c r="A34922" t="s">
        <v>34911</v>
      </c>
      <c r="B34922" s="1">
        <f t="shared" si="2790"/>
        <v>43829.687499915322</v>
      </c>
      <c r="C34922">
        <v>52.520000457763672</v>
      </c>
      <c r="D34922" s="2">
        <v>0</v>
      </c>
      <c r="E34922" t="s">
        <v>69951</v>
      </c>
      <c r="F34922" s="1">
        <f t="shared" si="2791"/>
        <v>43464.687499915322</v>
      </c>
      <c r="G34922">
        <f t="shared" si="2787"/>
        <v>30</v>
      </c>
      <c r="H34922">
        <f t="shared" si="2788"/>
        <v>12</v>
      </c>
      <c r="I34922">
        <f t="shared" si="2789"/>
        <v>2018</v>
      </c>
      <c r="J34922">
        <v>71.55999755859375</v>
      </c>
      <c r="K34922">
        <v>0</v>
      </c>
    </row>
    <row r="34923" spans="1:11" x14ac:dyDescent="0.25">
      <c r="A34923" t="s">
        <v>34912</v>
      </c>
      <c r="B34923" s="1">
        <f t="shared" si="2790"/>
        <v>43829.697916581987</v>
      </c>
      <c r="C34923">
        <v>47.680000305175781</v>
      </c>
      <c r="D34923" s="2">
        <v>0</v>
      </c>
      <c r="E34923" t="s">
        <v>69952</v>
      </c>
      <c r="F34923" s="1">
        <f t="shared" si="2791"/>
        <v>43464.697916581987</v>
      </c>
      <c r="G34923">
        <f t="shared" si="2787"/>
        <v>30</v>
      </c>
      <c r="H34923">
        <f t="shared" si="2788"/>
        <v>12</v>
      </c>
      <c r="I34923">
        <f t="shared" si="2789"/>
        <v>2018</v>
      </c>
      <c r="J34923">
        <v>75.55999755859375</v>
      </c>
      <c r="K34923">
        <v>0.40000000596046448</v>
      </c>
    </row>
    <row r="34924" spans="1:11" x14ac:dyDescent="0.25">
      <c r="A34924" t="s">
        <v>34913</v>
      </c>
      <c r="B34924" s="1">
        <f t="shared" si="2790"/>
        <v>43829.708333248651</v>
      </c>
      <c r="C34924">
        <v>52.720001220703125</v>
      </c>
      <c r="D34924" s="2">
        <v>0.40000000596046448</v>
      </c>
      <c r="E34924" t="s">
        <v>69953</v>
      </c>
      <c r="F34924" s="1">
        <f t="shared" si="2791"/>
        <v>43464.708333248651</v>
      </c>
      <c r="G34924">
        <f t="shared" si="2787"/>
        <v>30</v>
      </c>
      <c r="H34924">
        <f t="shared" si="2788"/>
        <v>12</v>
      </c>
      <c r="I34924">
        <f t="shared" si="2789"/>
        <v>2018</v>
      </c>
      <c r="J34924">
        <v>75.319999694824219</v>
      </c>
      <c r="K34924">
        <v>0</v>
      </c>
    </row>
    <row r="34925" spans="1:11" x14ac:dyDescent="0.25">
      <c r="A34925" t="s">
        <v>34914</v>
      </c>
      <c r="B34925" s="1">
        <f t="shared" si="2790"/>
        <v>43829.718749915315</v>
      </c>
      <c r="C34925">
        <v>54.680000305175781</v>
      </c>
      <c r="D34925" s="2">
        <v>0</v>
      </c>
      <c r="E34925" t="s">
        <v>69954</v>
      </c>
      <c r="F34925" s="1">
        <f t="shared" si="2791"/>
        <v>43464.718749915315</v>
      </c>
      <c r="G34925">
        <f t="shared" si="2787"/>
        <v>30</v>
      </c>
      <c r="H34925">
        <f t="shared" si="2788"/>
        <v>12</v>
      </c>
      <c r="I34925">
        <f t="shared" si="2789"/>
        <v>2018</v>
      </c>
      <c r="J34925">
        <v>68.279998779296875</v>
      </c>
      <c r="K34925">
        <v>0.40000000596046448</v>
      </c>
    </row>
    <row r="34926" spans="1:11" x14ac:dyDescent="0.25">
      <c r="A34926" t="s">
        <v>34915</v>
      </c>
      <c r="B34926" s="1">
        <f t="shared" si="2790"/>
        <v>43829.729166581979</v>
      </c>
      <c r="C34926">
        <v>63.840000152587891</v>
      </c>
      <c r="D34926" s="2">
        <v>0.40000000596046448</v>
      </c>
      <c r="E34926" t="s">
        <v>69955</v>
      </c>
      <c r="F34926" s="1">
        <f t="shared" si="2791"/>
        <v>43464.729166581979</v>
      </c>
      <c r="G34926">
        <f t="shared" si="2787"/>
        <v>30</v>
      </c>
      <c r="H34926">
        <f t="shared" si="2788"/>
        <v>12</v>
      </c>
      <c r="I34926">
        <f t="shared" si="2789"/>
        <v>2018</v>
      </c>
      <c r="J34926">
        <v>69.44000244140625</v>
      </c>
      <c r="K34926">
        <v>0.40000000596046448</v>
      </c>
    </row>
    <row r="34927" spans="1:11" x14ac:dyDescent="0.25">
      <c r="A34927" t="s">
        <v>34916</v>
      </c>
      <c r="B34927" s="1">
        <f t="shared" si="2790"/>
        <v>43829.739583248644</v>
      </c>
      <c r="C34927">
        <v>51.959999084472656</v>
      </c>
      <c r="D34927" s="2">
        <v>0</v>
      </c>
      <c r="E34927" t="s">
        <v>69956</v>
      </c>
      <c r="F34927" s="1">
        <f t="shared" si="2791"/>
        <v>43464.739583248644</v>
      </c>
      <c r="G34927">
        <f t="shared" si="2787"/>
        <v>30</v>
      </c>
      <c r="H34927">
        <f t="shared" si="2788"/>
        <v>12</v>
      </c>
      <c r="I34927">
        <f t="shared" si="2789"/>
        <v>2018</v>
      </c>
      <c r="J34927">
        <v>66.44000244140625</v>
      </c>
      <c r="K34927">
        <v>0</v>
      </c>
    </row>
    <row r="34928" spans="1:11" x14ac:dyDescent="0.25">
      <c r="A34928" t="s">
        <v>34917</v>
      </c>
      <c r="B34928" s="1">
        <f t="shared" si="2790"/>
        <v>43829.749999915308</v>
      </c>
      <c r="C34928">
        <v>58.279998779296875</v>
      </c>
      <c r="D34928" s="2">
        <v>0</v>
      </c>
      <c r="E34928" t="s">
        <v>69957</v>
      </c>
      <c r="F34928" s="1">
        <f t="shared" si="2791"/>
        <v>43464.749999915308</v>
      </c>
      <c r="G34928">
        <f t="shared" si="2787"/>
        <v>30</v>
      </c>
      <c r="H34928">
        <f t="shared" si="2788"/>
        <v>12</v>
      </c>
      <c r="I34928">
        <f t="shared" si="2789"/>
        <v>2018</v>
      </c>
      <c r="J34928">
        <v>65.400001525878906</v>
      </c>
      <c r="K34928">
        <v>0.40000000596046448</v>
      </c>
    </row>
    <row r="34929" spans="1:11" x14ac:dyDescent="0.25">
      <c r="A34929" t="s">
        <v>34918</v>
      </c>
      <c r="B34929" s="1">
        <f t="shared" si="2790"/>
        <v>43829.760416581972</v>
      </c>
      <c r="C34929">
        <v>64.360000610351563</v>
      </c>
      <c r="D34929" s="2">
        <v>0.40000000596046448</v>
      </c>
      <c r="E34929" t="s">
        <v>69958</v>
      </c>
      <c r="F34929" s="1">
        <f t="shared" si="2791"/>
        <v>43464.760416581972</v>
      </c>
      <c r="G34929">
        <f t="shared" si="2787"/>
        <v>30</v>
      </c>
      <c r="H34929">
        <f t="shared" si="2788"/>
        <v>12</v>
      </c>
      <c r="I34929">
        <f t="shared" si="2789"/>
        <v>2018</v>
      </c>
      <c r="J34929">
        <v>77</v>
      </c>
      <c r="K34929">
        <v>0</v>
      </c>
    </row>
    <row r="34930" spans="1:11" x14ac:dyDescent="0.25">
      <c r="A34930" t="s">
        <v>34919</v>
      </c>
      <c r="B34930" s="1">
        <f t="shared" si="2790"/>
        <v>43829.770833248636</v>
      </c>
      <c r="C34930">
        <v>60.040000915527344</v>
      </c>
      <c r="D34930" s="2">
        <v>0</v>
      </c>
      <c r="E34930" t="s">
        <v>69959</v>
      </c>
      <c r="F34930" s="1">
        <f t="shared" si="2791"/>
        <v>43464.770833248636</v>
      </c>
      <c r="G34930">
        <f t="shared" si="2787"/>
        <v>30</v>
      </c>
      <c r="H34930">
        <f t="shared" si="2788"/>
        <v>12</v>
      </c>
      <c r="I34930">
        <f t="shared" si="2789"/>
        <v>2018</v>
      </c>
      <c r="J34930">
        <v>73.44000244140625</v>
      </c>
      <c r="K34930">
        <v>0.40000000596046448</v>
      </c>
    </row>
    <row r="34931" spans="1:11" x14ac:dyDescent="0.25">
      <c r="A34931" t="s">
        <v>34920</v>
      </c>
      <c r="B34931" s="1">
        <f t="shared" si="2790"/>
        <v>43829.781249915301</v>
      </c>
      <c r="C34931">
        <v>58.159999847412109</v>
      </c>
      <c r="D34931" s="2">
        <v>0.40000000596046448</v>
      </c>
      <c r="E34931" t="s">
        <v>69960</v>
      </c>
      <c r="F34931" s="1">
        <f t="shared" si="2791"/>
        <v>43464.781249915301</v>
      </c>
      <c r="G34931">
        <f t="shared" si="2787"/>
        <v>30</v>
      </c>
      <c r="H34931">
        <f t="shared" si="2788"/>
        <v>12</v>
      </c>
      <c r="I34931">
        <f t="shared" si="2789"/>
        <v>2018</v>
      </c>
      <c r="J34931">
        <v>74.080001831054688</v>
      </c>
      <c r="K34931">
        <v>0.40000000596046448</v>
      </c>
    </row>
    <row r="34932" spans="1:11" x14ac:dyDescent="0.25">
      <c r="A34932" t="s">
        <v>34921</v>
      </c>
      <c r="B34932" s="1">
        <f t="shared" si="2790"/>
        <v>43829.791666581965</v>
      </c>
      <c r="C34932">
        <v>63</v>
      </c>
      <c r="D34932" s="2">
        <v>0</v>
      </c>
      <c r="E34932" t="s">
        <v>69961</v>
      </c>
      <c r="F34932" s="1">
        <f t="shared" si="2791"/>
        <v>43464.791666581965</v>
      </c>
      <c r="G34932">
        <f t="shared" si="2787"/>
        <v>30</v>
      </c>
      <c r="H34932">
        <f t="shared" si="2788"/>
        <v>12</v>
      </c>
      <c r="I34932">
        <f t="shared" si="2789"/>
        <v>2018</v>
      </c>
      <c r="J34932">
        <v>85.040000915527344</v>
      </c>
      <c r="K34932">
        <v>0.40000000596046448</v>
      </c>
    </row>
    <row r="34933" spans="1:11" x14ac:dyDescent="0.25">
      <c r="A34933" t="s">
        <v>34922</v>
      </c>
      <c r="B34933" s="1">
        <f t="shared" si="2790"/>
        <v>43829.802083248629</v>
      </c>
      <c r="C34933">
        <v>66.919998168945313</v>
      </c>
      <c r="D34933" s="2">
        <v>0.40000000596046448</v>
      </c>
      <c r="E34933" t="s">
        <v>69962</v>
      </c>
      <c r="F34933" s="1">
        <f t="shared" si="2791"/>
        <v>43464.802083248629</v>
      </c>
      <c r="G34933">
        <f t="shared" si="2787"/>
        <v>30</v>
      </c>
      <c r="H34933">
        <f t="shared" si="2788"/>
        <v>12</v>
      </c>
      <c r="I34933">
        <f t="shared" si="2789"/>
        <v>2018</v>
      </c>
      <c r="J34933">
        <v>84.919998168945313</v>
      </c>
      <c r="K34933">
        <v>0</v>
      </c>
    </row>
    <row r="34934" spans="1:11" x14ac:dyDescent="0.25">
      <c r="A34934" t="s">
        <v>34923</v>
      </c>
      <c r="B34934" s="1">
        <f t="shared" si="2790"/>
        <v>43829.812499915293</v>
      </c>
      <c r="C34934">
        <v>54.200000762939453</v>
      </c>
      <c r="D34934" s="2">
        <v>0.40000000596046448</v>
      </c>
      <c r="E34934" t="s">
        <v>69963</v>
      </c>
      <c r="F34934" s="1">
        <f t="shared" si="2791"/>
        <v>43464.812499915293</v>
      </c>
      <c r="G34934">
        <f t="shared" si="2787"/>
        <v>30</v>
      </c>
      <c r="H34934">
        <f t="shared" si="2788"/>
        <v>12</v>
      </c>
      <c r="I34934">
        <f t="shared" si="2789"/>
        <v>2018</v>
      </c>
      <c r="J34934">
        <v>83.919998168945313</v>
      </c>
      <c r="K34934">
        <v>0</v>
      </c>
    </row>
    <row r="34935" spans="1:11" x14ac:dyDescent="0.25">
      <c r="A34935" t="s">
        <v>34924</v>
      </c>
      <c r="B34935" s="1">
        <f t="shared" si="2790"/>
        <v>43829.822916581958</v>
      </c>
      <c r="C34935">
        <v>56.759998321533203</v>
      </c>
      <c r="D34935" s="2">
        <v>0</v>
      </c>
      <c r="E34935" t="s">
        <v>69964</v>
      </c>
      <c r="F34935" s="1">
        <f t="shared" si="2791"/>
        <v>43464.822916581958</v>
      </c>
      <c r="G34935">
        <f t="shared" si="2787"/>
        <v>30</v>
      </c>
      <c r="H34935">
        <f t="shared" si="2788"/>
        <v>12</v>
      </c>
      <c r="I34935">
        <f t="shared" si="2789"/>
        <v>2018</v>
      </c>
      <c r="J34935">
        <v>71.639999389648438</v>
      </c>
      <c r="K34935">
        <v>0.40000000596046448</v>
      </c>
    </row>
    <row r="34936" spans="1:11" x14ac:dyDescent="0.25">
      <c r="A34936" t="s">
        <v>34925</v>
      </c>
      <c r="B34936" s="1">
        <f t="shared" si="2790"/>
        <v>43829.833333248622</v>
      </c>
      <c r="C34936">
        <v>55.599998474121094</v>
      </c>
      <c r="D34936" s="2">
        <v>0.40000000596046448</v>
      </c>
      <c r="E34936" t="s">
        <v>69965</v>
      </c>
      <c r="F34936" s="1">
        <f t="shared" si="2791"/>
        <v>43464.833333248622</v>
      </c>
      <c r="G34936">
        <f t="shared" si="2787"/>
        <v>30</v>
      </c>
      <c r="H34936">
        <f t="shared" si="2788"/>
        <v>12</v>
      </c>
      <c r="I34936">
        <f t="shared" si="2789"/>
        <v>2018</v>
      </c>
      <c r="J34936">
        <v>64.919998168945313</v>
      </c>
      <c r="K34936">
        <v>0.40000000596046448</v>
      </c>
    </row>
    <row r="34937" spans="1:11" x14ac:dyDescent="0.25">
      <c r="A34937" t="s">
        <v>34926</v>
      </c>
      <c r="B34937" s="1">
        <f t="shared" si="2790"/>
        <v>43829.843749915286</v>
      </c>
      <c r="C34937">
        <v>58.639999389648438</v>
      </c>
      <c r="D34937" s="2">
        <v>0</v>
      </c>
      <c r="E34937" t="s">
        <v>69966</v>
      </c>
      <c r="F34937" s="1">
        <f t="shared" si="2791"/>
        <v>43464.843749915286</v>
      </c>
      <c r="G34937">
        <f t="shared" si="2787"/>
        <v>30</v>
      </c>
      <c r="H34937">
        <f t="shared" si="2788"/>
        <v>12</v>
      </c>
      <c r="I34937">
        <f t="shared" si="2789"/>
        <v>2018</v>
      </c>
      <c r="J34937">
        <v>63.759998321533203</v>
      </c>
      <c r="K34937">
        <v>0</v>
      </c>
    </row>
    <row r="34938" spans="1:11" x14ac:dyDescent="0.25">
      <c r="A34938" t="s">
        <v>34927</v>
      </c>
      <c r="B34938" s="1">
        <f t="shared" si="2790"/>
        <v>43829.85416658195</v>
      </c>
      <c r="C34938">
        <v>46.680000305175781</v>
      </c>
      <c r="D34938" s="2">
        <v>0</v>
      </c>
      <c r="E34938" t="s">
        <v>69967</v>
      </c>
      <c r="F34938" s="1">
        <f t="shared" si="2791"/>
        <v>43464.85416658195</v>
      </c>
      <c r="G34938">
        <f t="shared" si="2787"/>
        <v>30</v>
      </c>
      <c r="H34938">
        <f t="shared" si="2788"/>
        <v>12</v>
      </c>
      <c r="I34938">
        <f t="shared" si="2789"/>
        <v>2018</v>
      </c>
      <c r="J34938">
        <v>73.360000610351563</v>
      </c>
      <c r="K34938">
        <v>0</v>
      </c>
    </row>
    <row r="34939" spans="1:11" x14ac:dyDescent="0.25">
      <c r="A34939" t="s">
        <v>34928</v>
      </c>
      <c r="B34939" s="1">
        <f t="shared" si="2790"/>
        <v>43829.864583248615</v>
      </c>
      <c r="C34939">
        <v>60.279998779296875</v>
      </c>
      <c r="D34939" s="2">
        <v>0.40000000596046448</v>
      </c>
      <c r="E34939" t="s">
        <v>69968</v>
      </c>
      <c r="F34939" s="1">
        <f t="shared" si="2791"/>
        <v>43464.864583248615</v>
      </c>
      <c r="G34939">
        <f t="shared" si="2787"/>
        <v>30</v>
      </c>
      <c r="H34939">
        <f t="shared" si="2788"/>
        <v>12</v>
      </c>
      <c r="I34939">
        <f t="shared" si="2789"/>
        <v>2018</v>
      </c>
      <c r="J34939">
        <v>60.319999694824219</v>
      </c>
      <c r="K34939">
        <v>0</v>
      </c>
    </row>
    <row r="34940" spans="1:11" x14ac:dyDescent="0.25">
      <c r="A34940" t="s">
        <v>34929</v>
      </c>
      <c r="B34940" s="1">
        <f t="shared" si="2790"/>
        <v>43829.874999915279</v>
      </c>
      <c r="C34940">
        <v>52.720001220703125</v>
      </c>
      <c r="D34940" s="2">
        <v>0</v>
      </c>
      <c r="E34940" t="s">
        <v>69969</v>
      </c>
      <c r="F34940" s="1">
        <f t="shared" si="2791"/>
        <v>43464.874999915279</v>
      </c>
      <c r="G34940">
        <f t="shared" si="2787"/>
        <v>30</v>
      </c>
      <c r="H34940">
        <f t="shared" si="2788"/>
        <v>12</v>
      </c>
      <c r="I34940">
        <f t="shared" si="2789"/>
        <v>2018</v>
      </c>
      <c r="J34940">
        <v>67.919998168945313</v>
      </c>
      <c r="K34940">
        <v>0.40000000596046448</v>
      </c>
    </row>
    <row r="34941" spans="1:11" x14ac:dyDescent="0.25">
      <c r="A34941" t="s">
        <v>34930</v>
      </c>
      <c r="B34941" s="1">
        <f t="shared" si="2790"/>
        <v>43829.885416581943</v>
      </c>
      <c r="C34941">
        <v>52.799999237060547</v>
      </c>
      <c r="D34941" s="2">
        <v>0.40000000596046448</v>
      </c>
      <c r="E34941" t="s">
        <v>69970</v>
      </c>
      <c r="F34941" s="1">
        <f t="shared" si="2791"/>
        <v>43464.885416581943</v>
      </c>
      <c r="G34941">
        <f t="shared" si="2787"/>
        <v>30</v>
      </c>
      <c r="H34941">
        <f t="shared" si="2788"/>
        <v>12</v>
      </c>
      <c r="I34941">
        <f t="shared" si="2789"/>
        <v>2018</v>
      </c>
      <c r="J34941">
        <v>71.44000244140625</v>
      </c>
      <c r="K34941">
        <v>1.2000000476837158</v>
      </c>
    </row>
    <row r="34942" spans="1:11" x14ac:dyDescent="0.25">
      <c r="A34942" t="s">
        <v>34931</v>
      </c>
      <c r="B34942" s="1">
        <f t="shared" si="2790"/>
        <v>43829.895833248607</v>
      </c>
      <c r="C34942">
        <v>54</v>
      </c>
      <c r="D34942" s="2">
        <v>0.80000001192092896</v>
      </c>
      <c r="E34942" t="s">
        <v>69971</v>
      </c>
      <c r="F34942" s="1">
        <f t="shared" si="2791"/>
        <v>43464.895833248607</v>
      </c>
      <c r="G34942">
        <f t="shared" si="2787"/>
        <v>30</v>
      </c>
      <c r="H34942">
        <f t="shared" si="2788"/>
        <v>12</v>
      </c>
      <c r="I34942">
        <f t="shared" si="2789"/>
        <v>2018</v>
      </c>
      <c r="J34942">
        <v>65.720001220703125</v>
      </c>
      <c r="K34942">
        <v>0.40000000596046448</v>
      </c>
    </row>
    <row r="34943" spans="1:11" x14ac:dyDescent="0.25">
      <c r="A34943" t="s">
        <v>34932</v>
      </c>
      <c r="B34943" s="1">
        <f t="shared" si="2790"/>
        <v>43829.906249915271</v>
      </c>
      <c r="C34943">
        <v>44.439998626708984</v>
      </c>
      <c r="D34943" s="2">
        <v>0.40000000596046448</v>
      </c>
      <c r="E34943" t="s">
        <v>69972</v>
      </c>
      <c r="F34943" s="1">
        <f t="shared" si="2791"/>
        <v>43464.906249915271</v>
      </c>
      <c r="G34943">
        <f t="shared" si="2787"/>
        <v>30</v>
      </c>
      <c r="H34943">
        <f t="shared" si="2788"/>
        <v>12</v>
      </c>
      <c r="I34943">
        <f t="shared" si="2789"/>
        <v>2018</v>
      </c>
      <c r="J34943">
        <v>72.639999389648438</v>
      </c>
      <c r="K34943">
        <v>0</v>
      </c>
    </row>
    <row r="34944" spans="1:11" x14ac:dyDescent="0.25">
      <c r="A34944" t="s">
        <v>34933</v>
      </c>
      <c r="B34944" s="1">
        <f t="shared" si="2790"/>
        <v>43829.916666581936</v>
      </c>
      <c r="C34944">
        <v>42.520000457763672</v>
      </c>
      <c r="D34944" s="2">
        <v>0</v>
      </c>
      <c r="E34944" t="s">
        <v>69973</v>
      </c>
      <c r="F34944" s="1">
        <f t="shared" si="2791"/>
        <v>43464.916666581936</v>
      </c>
      <c r="G34944">
        <f t="shared" si="2787"/>
        <v>30</v>
      </c>
      <c r="H34944">
        <f t="shared" si="2788"/>
        <v>12</v>
      </c>
      <c r="I34944">
        <f t="shared" si="2789"/>
        <v>2018</v>
      </c>
      <c r="J34944">
        <v>70.760002136230469</v>
      </c>
      <c r="K34944">
        <v>0.80000001192092896</v>
      </c>
    </row>
    <row r="34945" spans="1:11" x14ac:dyDescent="0.25">
      <c r="A34945" t="s">
        <v>34934</v>
      </c>
      <c r="B34945" s="1">
        <f t="shared" si="2790"/>
        <v>43829.9270832486</v>
      </c>
      <c r="C34945">
        <v>49.360000610351563</v>
      </c>
      <c r="D34945" s="2">
        <v>0.40000000596046448</v>
      </c>
      <c r="E34945" t="s">
        <v>69974</v>
      </c>
      <c r="F34945" s="1">
        <f t="shared" si="2791"/>
        <v>43464.9270832486</v>
      </c>
      <c r="G34945">
        <f t="shared" si="2787"/>
        <v>30</v>
      </c>
      <c r="H34945">
        <f t="shared" si="2788"/>
        <v>12</v>
      </c>
      <c r="I34945">
        <f t="shared" si="2789"/>
        <v>2018</v>
      </c>
      <c r="J34945">
        <v>70.040000915527344</v>
      </c>
      <c r="K34945">
        <v>0.40000000596046448</v>
      </c>
    </row>
    <row r="34946" spans="1:11" x14ac:dyDescent="0.25">
      <c r="A34946" t="s">
        <v>34935</v>
      </c>
      <c r="B34946" s="1">
        <f t="shared" si="2790"/>
        <v>43829.937499915264</v>
      </c>
      <c r="C34946">
        <v>46.319999694824219</v>
      </c>
      <c r="D34946" s="2">
        <v>0</v>
      </c>
      <c r="E34946" t="s">
        <v>69975</v>
      </c>
      <c r="F34946" s="1">
        <f t="shared" si="2791"/>
        <v>43464.937499915264</v>
      </c>
      <c r="G34946">
        <f t="shared" si="2787"/>
        <v>30</v>
      </c>
      <c r="H34946">
        <f t="shared" si="2788"/>
        <v>12</v>
      </c>
      <c r="I34946">
        <f t="shared" si="2789"/>
        <v>2018</v>
      </c>
      <c r="J34946">
        <v>64.400001525878906</v>
      </c>
      <c r="K34946">
        <v>0.80000001192092896</v>
      </c>
    </row>
    <row r="34947" spans="1:11" x14ac:dyDescent="0.25">
      <c r="A34947" t="s">
        <v>34936</v>
      </c>
      <c r="B34947" s="1">
        <f t="shared" si="2790"/>
        <v>43829.947916581928</v>
      </c>
      <c r="C34947">
        <v>39.119998931884766</v>
      </c>
      <c r="D34947" s="2">
        <v>0.40000000596046448</v>
      </c>
      <c r="E34947" t="s">
        <v>69976</v>
      </c>
      <c r="F34947" s="1">
        <f t="shared" si="2791"/>
        <v>43464.947916581928</v>
      </c>
      <c r="G34947">
        <f t="shared" si="2787"/>
        <v>30</v>
      </c>
      <c r="H34947">
        <f t="shared" si="2788"/>
        <v>12</v>
      </c>
      <c r="I34947">
        <f t="shared" si="2789"/>
        <v>2018</v>
      </c>
      <c r="J34947">
        <v>70.839996337890625</v>
      </c>
      <c r="K34947">
        <v>0.40000000596046448</v>
      </c>
    </row>
    <row r="34948" spans="1:11" x14ac:dyDescent="0.25">
      <c r="A34948" t="s">
        <v>34937</v>
      </c>
      <c r="B34948" s="1">
        <f t="shared" si="2790"/>
        <v>43829.958333248593</v>
      </c>
      <c r="C34948">
        <v>47.240001678466797</v>
      </c>
      <c r="D34948" s="2">
        <v>0.40000000596046448</v>
      </c>
      <c r="E34948" t="s">
        <v>69977</v>
      </c>
      <c r="F34948" s="1">
        <f t="shared" si="2791"/>
        <v>43464.958333248593</v>
      </c>
      <c r="G34948">
        <f t="shared" si="2787"/>
        <v>30</v>
      </c>
      <c r="H34948">
        <f t="shared" si="2788"/>
        <v>12</v>
      </c>
      <c r="I34948">
        <f t="shared" si="2789"/>
        <v>2018</v>
      </c>
      <c r="J34948">
        <v>57.919998168945313</v>
      </c>
      <c r="K34948">
        <v>1.2000000476837158</v>
      </c>
    </row>
    <row r="34949" spans="1:11" x14ac:dyDescent="0.25">
      <c r="A34949" t="s">
        <v>34938</v>
      </c>
      <c r="B34949" s="1">
        <f t="shared" si="2790"/>
        <v>43829.968749915257</v>
      </c>
      <c r="C34949">
        <v>41.240001678466797</v>
      </c>
      <c r="D34949" s="2">
        <v>0.80000001192092896</v>
      </c>
      <c r="E34949" t="s">
        <v>69978</v>
      </c>
      <c r="F34949" s="1">
        <f t="shared" si="2791"/>
        <v>43464.968749915257</v>
      </c>
      <c r="G34949">
        <f t="shared" si="2787"/>
        <v>30</v>
      </c>
      <c r="H34949">
        <f t="shared" si="2788"/>
        <v>12</v>
      </c>
      <c r="I34949">
        <f t="shared" si="2789"/>
        <v>2018</v>
      </c>
      <c r="J34949">
        <v>49.799999237060547</v>
      </c>
      <c r="K34949">
        <v>0.80000001192092896</v>
      </c>
    </row>
    <row r="34950" spans="1:11" x14ac:dyDescent="0.25">
      <c r="A34950" t="s">
        <v>34939</v>
      </c>
      <c r="B34950" s="1">
        <f t="shared" si="2790"/>
        <v>43829.979166581921</v>
      </c>
      <c r="C34950">
        <v>28.159999847412109</v>
      </c>
      <c r="D34950" s="2">
        <v>1.2000000476837158</v>
      </c>
      <c r="E34950" t="s">
        <v>69979</v>
      </c>
      <c r="F34950" s="1">
        <f t="shared" si="2791"/>
        <v>43464.979166581921</v>
      </c>
      <c r="G34950">
        <f t="shared" si="2787"/>
        <v>30</v>
      </c>
      <c r="H34950">
        <f t="shared" si="2788"/>
        <v>12</v>
      </c>
      <c r="I34950">
        <f t="shared" si="2789"/>
        <v>2018</v>
      </c>
      <c r="J34950">
        <v>39.639999389648438</v>
      </c>
      <c r="K34950">
        <v>0.80000001192092896</v>
      </c>
    </row>
    <row r="34951" spans="1:11" x14ac:dyDescent="0.25">
      <c r="A34951" t="s">
        <v>34940</v>
      </c>
      <c r="B34951" s="1">
        <f t="shared" si="2790"/>
        <v>43829.989583248585</v>
      </c>
      <c r="C34951">
        <v>23.120000839233398</v>
      </c>
      <c r="D34951" s="2">
        <v>0</v>
      </c>
      <c r="E34951" t="s">
        <v>69980</v>
      </c>
      <c r="F34951" s="1">
        <f t="shared" si="2791"/>
        <v>43464.989583248585</v>
      </c>
      <c r="G34951">
        <f t="shared" si="2787"/>
        <v>30</v>
      </c>
      <c r="H34951">
        <f t="shared" si="2788"/>
        <v>12</v>
      </c>
      <c r="I34951">
        <f t="shared" si="2789"/>
        <v>2018</v>
      </c>
      <c r="J34951">
        <v>35.400001525878906</v>
      </c>
      <c r="K34951">
        <v>0.40000000596046448</v>
      </c>
    </row>
    <row r="34952" spans="1:11" x14ac:dyDescent="0.25">
      <c r="A34952" t="s">
        <v>34941</v>
      </c>
      <c r="B34952" s="1">
        <f t="shared" si="2790"/>
        <v>43829.99999991525</v>
      </c>
      <c r="C34952">
        <v>23.920000076293945</v>
      </c>
      <c r="D34952" s="2">
        <v>0.80000001192092896</v>
      </c>
      <c r="E34952" t="s">
        <v>69981</v>
      </c>
      <c r="F34952" s="1">
        <f t="shared" si="2791"/>
        <v>43464.99999991525</v>
      </c>
      <c r="G34952">
        <f t="shared" si="2787"/>
        <v>31</v>
      </c>
      <c r="H34952">
        <f t="shared" si="2788"/>
        <v>12</v>
      </c>
      <c r="I34952">
        <f t="shared" si="2789"/>
        <v>2018</v>
      </c>
      <c r="J34952">
        <v>34.880001068115234</v>
      </c>
      <c r="K34952">
        <v>1.2000000476837158</v>
      </c>
    </row>
    <row r="34953" spans="1:11" x14ac:dyDescent="0.25">
      <c r="A34953" t="s">
        <v>34942</v>
      </c>
      <c r="B34953" s="1">
        <f t="shared" si="2790"/>
        <v>43830.010416581914</v>
      </c>
      <c r="C34953">
        <v>17.399999618530273</v>
      </c>
      <c r="D34953" s="2">
        <v>1.6000000238418579</v>
      </c>
      <c r="E34953" t="s">
        <v>69982</v>
      </c>
      <c r="F34953" s="1">
        <f t="shared" si="2791"/>
        <v>43465.010416581914</v>
      </c>
      <c r="G34953">
        <f t="shared" si="2787"/>
        <v>31</v>
      </c>
      <c r="H34953">
        <f t="shared" si="2788"/>
        <v>12</v>
      </c>
      <c r="I34953">
        <f t="shared" si="2789"/>
        <v>2018</v>
      </c>
      <c r="J34953">
        <v>33.200000762939453</v>
      </c>
      <c r="K34953">
        <v>1.2000000476837158</v>
      </c>
    </row>
    <row r="34954" spans="1:11" x14ac:dyDescent="0.25">
      <c r="A34954" t="s">
        <v>34943</v>
      </c>
      <c r="B34954" s="1">
        <f t="shared" si="2790"/>
        <v>43830.020833248578</v>
      </c>
      <c r="C34954">
        <v>14.399999618530273</v>
      </c>
      <c r="D34954" s="2">
        <v>1.2000000476837158</v>
      </c>
      <c r="E34954" t="s">
        <v>69983</v>
      </c>
      <c r="F34954" s="1">
        <f t="shared" si="2791"/>
        <v>43465.020833248578</v>
      </c>
      <c r="G34954">
        <f t="shared" ref="G34954:G35017" si="2792">DAY(F34954)</f>
        <v>31</v>
      </c>
      <c r="H34954">
        <f t="shared" ref="H34954:H35017" si="2793">MONTH(F34954)</f>
        <v>12</v>
      </c>
      <c r="I34954">
        <f t="shared" ref="I34954:I35017" si="2794">YEAR(F34954)</f>
        <v>2018</v>
      </c>
      <c r="J34954">
        <v>27.479999542236328</v>
      </c>
      <c r="K34954">
        <v>1.6000000238418579</v>
      </c>
    </row>
    <row r="34955" spans="1:11" x14ac:dyDescent="0.25">
      <c r="A34955" t="s">
        <v>34944</v>
      </c>
      <c r="B34955" s="1">
        <f t="shared" ref="B34955:B35018" si="2795">B34954+1/(24*4)</f>
        <v>43830.031249915242</v>
      </c>
      <c r="C34955">
        <v>12.920000076293945</v>
      </c>
      <c r="D34955" s="2">
        <v>0</v>
      </c>
      <c r="E34955" t="s">
        <v>69984</v>
      </c>
      <c r="F34955" s="1">
        <f t="shared" ref="F34955:F35018" si="2796">F34954+1/(24*4)</f>
        <v>43465.031249915242</v>
      </c>
      <c r="G34955">
        <f t="shared" si="2792"/>
        <v>31</v>
      </c>
      <c r="H34955">
        <f t="shared" si="2793"/>
        <v>12</v>
      </c>
      <c r="I34955">
        <f t="shared" si="2794"/>
        <v>2018</v>
      </c>
      <c r="J34955">
        <v>27.120000839233398</v>
      </c>
      <c r="K34955">
        <v>0</v>
      </c>
    </row>
    <row r="34956" spans="1:11" x14ac:dyDescent="0.25">
      <c r="A34956" t="s">
        <v>34945</v>
      </c>
      <c r="B34956" s="1">
        <f t="shared" si="2795"/>
        <v>43830.041666581907</v>
      </c>
      <c r="C34956">
        <v>13.319999694824219</v>
      </c>
      <c r="D34956" s="2">
        <v>0</v>
      </c>
      <c r="E34956" t="s">
        <v>69985</v>
      </c>
      <c r="F34956" s="1">
        <f t="shared" si="2796"/>
        <v>43465.041666581907</v>
      </c>
      <c r="G34956">
        <f t="shared" si="2792"/>
        <v>31</v>
      </c>
      <c r="H34956">
        <f t="shared" si="2793"/>
        <v>12</v>
      </c>
      <c r="I34956">
        <f t="shared" si="2794"/>
        <v>2018</v>
      </c>
      <c r="J34956">
        <v>17.479999542236328</v>
      </c>
      <c r="K34956">
        <v>0</v>
      </c>
    </row>
    <row r="34957" spans="1:11" x14ac:dyDescent="0.25">
      <c r="A34957" t="s">
        <v>34946</v>
      </c>
      <c r="B34957" s="1">
        <f t="shared" si="2795"/>
        <v>43830.052083248571</v>
      </c>
      <c r="C34957">
        <v>6.320000171661377</v>
      </c>
      <c r="D34957" s="2">
        <v>0</v>
      </c>
      <c r="E34957" t="s">
        <v>69986</v>
      </c>
      <c r="F34957" s="1">
        <f t="shared" si="2796"/>
        <v>43465.052083248571</v>
      </c>
      <c r="G34957">
        <f t="shared" si="2792"/>
        <v>31</v>
      </c>
      <c r="H34957">
        <f t="shared" si="2793"/>
        <v>12</v>
      </c>
      <c r="I34957">
        <f t="shared" si="2794"/>
        <v>2018</v>
      </c>
      <c r="J34957">
        <v>11.159999847412109</v>
      </c>
      <c r="K34957">
        <v>0.40000000596046448</v>
      </c>
    </row>
    <row r="34958" spans="1:11" x14ac:dyDescent="0.25">
      <c r="A34958" t="s">
        <v>34947</v>
      </c>
      <c r="B34958" s="1">
        <f t="shared" si="2795"/>
        <v>43830.062499915235</v>
      </c>
      <c r="C34958">
        <v>5.0799999237060547</v>
      </c>
      <c r="D34958" s="2">
        <v>0</v>
      </c>
      <c r="E34958" t="s">
        <v>69987</v>
      </c>
      <c r="F34958" s="1">
        <f t="shared" si="2796"/>
        <v>43465.062499915235</v>
      </c>
      <c r="G34958">
        <f t="shared" si="2792"/>
        <v>31</v>
      </c>
      <c r="H34958">
        <f t="shared" si="2793"/>
        <v>12</v>
      </c>
      <c r="I34958">
        <f t="shared" si="2794"/>
        <v>2018</v>
      </c>
      <c r="J34958">
        <v>4.9200000762939453</v>
      </c>
      <c r="K34958">
        <v>0</v>
      </c>
    </row>
    <row r="34959" spans="1:11" x14ac:dyDescent="0.25">
      <c r="A34959" t="s">
        <v>34948</v>
      </c>
      <c r="B34959" s="1">
        <f t="shared" si="2795"/>
        <v>43830.072916581899</v>
      </c>
      <c r="C34959">
        <v>5.2800002098083496</v>
      </c>
      <c r="D34959" s="2">
        <v>0</v>
      </c>
      <c r="E34959" t="s">
        <v>69988</v>
      </c>
      <c r="F34959" s="1">
        <f t="shared" si="2796"/>
        <v>43465.072916581899</v>
      </c>
      <c r="G34959">
        <f t="shared" si="2792"/>
        <v>31</v>
      </c>
      <c r="H34959">
        <f t="shared" si="2793"/>
        <v>12</v>
      </c>
      <c r="I34959">
        <f t="shared" si="2794"/>
        <v>2018</v>
      </c>
      <c r="J34959">
        <v>5.0799999237060547</v>
      </c>
      <c r="K34959">
        <v>0</v>
      </c>
    </row>
    <row r="34960" spans="1:11" x14ac:dyDescent="0.25">
      <c r="A34960" t="s">
        <v>34949</v>
      </c>
      <c r="B34960" s="1">
        <f t="shared" si="2795"/>
        <v>43830.083333248564</v>
      </c>
      <c r="C34960">
        <v>5.4800000190734863</v>
      </c>
      <c r="D34960" s="2">
        <v>0</v>
      </c>
      <c r="E34960" t="s">
        <v>69989</v>
      </c>
      <c r="F34960" s="1">
        <f t="shared" si="2796"/>
        <v>43465.083333248564</v>
      </c>
      <c r="G34960">
        <f t="shared" si="2792"/>
        <v>31</v>
      </c>
      <c r="H34960">
        <f t="shared" si="2793"/>
        <v>12</v>
      </c>
      <c r="I34960">
        <f t="shared" si="2794"/>
        <v>2018</v>
      </c>
      <c r="J34960">
        <v>4.9200000762939453</v>
      </c>
      <c r="K34960">
        <v>0</v>
      </c>
    </row>
    <row r="34961" spans="1:11" x14ac:dyDescent="0.25">
      <c r="A34961" t="s">
        <v>34950</v>
      </c>
      <c r="B34961" s="1">
        <f t="shared" si="2795"/>
        <v>43830.093749915228</v>
      </c>
      <c r="C34961">
        <v>5.2399997711181641</v>
      </c>
      <c r="D34961" s="2">
        <v>0</v>
      </c>
      <c r="E34961" t="s">
        <v>69990</v>
      </c>
      <c r="F34961" s="1">
        <f t="shared" si="2796"/>
        <v>43465.093749915228</v>
      </c>
      <c r="G34961">
        <f t="shared" si="2792"/>
        <v>31</v>
      </c>
      <c r="H34961">
        <f t="shared" si="2793"/>
        <v>12</v>
      </c>
      <c r="I34961">
        <f t="shared" si="2794"/>
        <v>2018</v>
      </c>
      <c r="J34961">
        <v>4.6399998664855957</v>
      </c>
      <c r="K34961">
        <v>0</v>
      </c>
    </row>
    <row r="34962" spans="1:11" x14ac:dyDescent="0.25">
      <c r="A34962" t="s">
        <v>34951</v>
      </c>
      <c r="B34962" s="1">
        <f t="shared" si="2795"/>
        <v>43830.104166581892</v>
      </c>
      <c r="C34962">
        <v>5.7199997901916504</v>
      </c>
      <c r="D34962" s="2">
        <v>0</v>
      </c>
      <c r="E34962" t="s">
        <v>69991</v>
      </c>
      <c r="F34962" s="1">
        <f t="shared" si="2796"/>
        <v>43465.104166581892</v>
      </c>
      <c r="G34962">
        <f t="shared" si="2792"/>
        <v>31</v>
      </c>
      <c r="H34962">
        <f t="shared" si="2793"/>
        <v>12</v>
      </c>
      <c r="I34962">
        <f t="shared" si="2794"/>
        <v>2018</v>
      </c>
      <c r="J34962">
        <v>5.320000171661377</v>
      </c>
      <c r="K34962">
        <v>0</v>
      </c>
    </row>
    <row r="34963" spans="1:11" x14ac:dyDescent="0.25">
      <c r="A34963" t="s">
        <v>34952</v>
      </c>
      <c r="B34963" s="1">
        <f t="shared" si="2795"/>
        <v>43830.114583248556</v>
      </c>
      <c r="C34963">
        <v>5.4000000953674316</v>
      </c>
      <c r="D34963" s="2">
        <v>0</v>
      </c>
      <c r="E34963" t="s">
        <v>69992</v>
      </c>
      <c r="F34963" s="1">
        <f t="shared" si="2796"/>
        <v>43465.114583248556</v>
      </c>
      <c r="G34963">
        <f t="shared" si="2792"/>
        <v>31</v>
      </c>
      <c r="H34963">
        <f t="shared" si="2793"/>
        <v>12</v>
      </c>
      <c r="I34963">
        <f t="shared" si="2794"/>
        <v>2018</v>
      </c>
      <c r="J34963">
        <v>5.3600001335144043</v>
      </c>
      <c r="K34963">
        <v>0</v>
      </c>
    </row>
    <row r="34964" spans="1:11" x14ac:dyDescent="0.25">
      <c r="A34964" t="s">
        <v>34953</v>
      </c>
      <c r="B34964" s="1">
        <f t="shared" si="2795"/>
        <v>43830.124999915221</v>
      </c>
      <c r="C34964">
        <v>4.679999828338623</v>
      </c>
      <c r="D34964" s="2">
        <v>0</v>
      </c>
      <c r="E34964" t="s">
        <v>69993</v>
      </c>
      <c r="F34964" s="1">
        <f t="shared" si="2796"/>
        <v>43465.124999915221</v>
      </c>
      <c r="G34964">
        <f t="shared" si="2792"/>
        <v>31</v>
      </c>
      <c r="H34964">
        <f t="shared" si="2793"/>
        <v>12</v>
      </c>
      <c r="I34964">
        <f t="shared" si="2794"/>
        <v>2018</v>
      </c>
      <c r="J34964">
        <v>5.6399998664855957</v>
      </c>
      <c r="K34964">
        <v>0</v>
      </c>
    </row>
    <row r="34965" spans="1:11" x14ac:dyDescent="0.25">
      <c r="A34965" t="s">
        <v>34954</v>
      </c>
      <c r="B34965" s="1">
        <f t="shared" si="2795"/>
        <v>43830.135416581885</v>
      </c>
      <c r="C34965">
        <v>5.4000000953674316</v>
      </c>
      <c r="D34965" s="2">
        <v>0</v>
      </c>
      <c r="E34965" t="s">
        <v>69994</v>
      </c>
      <c r="F34965" s="1">
        <f t="shared" si="2796"/>
        <v>43465.135416581885</v>
      </c>
      <c r="G34965">
        <f t="shared" si="2792"/>
        <v>31</v>
      </c>
      <c r="H34965">
        <f t="shared" si="2793"/>
        <v>12</v>
      </c>
      <c r="I34965">
        <f t="shared" si="2794"/>
        <v>2018</v>
      </c>
      <c r="J34965">
        <v>4.559999942779541</v>
      </c>
      <c r="K34965">
        <v>0</v>
      </c>
    </row>
    <row r="34966" spans="1:11" x14ac:dyDescent="0.25">
      <c r="A34966" t="s">
        <v>34955</v>
      </c>
      <c r="B34966" s="1">
        <f t="shared" si="2795"/>
        <v>43830.145833248549</v>
      </c>
      <c r="C34966">
        <v>6.8400001525878906</v>
      </c>
      <c r="D34966" s="2">
        <v>0</v>
      </c>
      <c r="E34966" t="s">
        <v>69995</v>
      </c>
      <c r="F34966" s="1">
        <f t="shared" si="2796"/>
        <v>43465.145833248549</v>
      </c>
      <c r="G34966">
        <f t="shared" si="2792"/>
        <v>31</v>
      </c>
      <c r="H34966">
        <f t="shared" si="2793"/>
        <v>12</v>
      </c>
      <c r="I34966">
        <f t="shared" si="2794"/>
        <v>2018</v>
      </c>
      <c r="J34966">
        <v>4.5199999809265137</v>
      </c>
      <c r="K34966">
        <v>0</v>
      </c>
    </row>
    <row r="34967" spans="1:11" x14ac:dyDescent="0.25">
      <c r="A34967" t="s">
        <v>34956</v>
      </c>
      <c r="B34967" s="1">
        <f t="shared" si="2795"/>
        <v>43830.156249915213</v>
      </c>
      <c r="C34967">
        <v>6.880000114440918</v>
      </c>
      <c r="D34967" s="2">
        <v>0</v>
      </c>
      <c r="E34967" t="s">
        <v>69996</v>
      </c>
      <c r="F34967" s="1">
        <f t="shared" si="2796"/>
        <v>43465.156249915213</v>
      </c>
      <c r="G34967">
        <f t="shared" si="2792"/>
        <v>31</v>
      </c>
      <c r="H34967">
        <f t="shared" si="2793"/>
        <v>12</v>
      </c>
      <c r="I34967">
        <f t="shared" si="2794"/>
        <v>2018</v>
      </c>
      <c r="J34967">
        <v>5.0799999237060547</v>
      </c>
      <c r="K34967">
        <v>0</v>
      </c>
    </row>
    <row r="34968" spans="1:11" x14ac:dyDescent="0.25">
      <c r="A34968" t="s">
        <v>34957</v>
      </c>
      <c r="B34968" s="1">
        <f t="shared" si="2795"/>
        <v>43830.166666581878</v>
      </c>
      <c r="C34968">
        <v>6.1599998474121094</v>
      </c>
      <c r="D34968" s="2">
        <v>0</v>
      </c>
      <c r="E34968" t="s">
        <v>69997</v>
      </c>
      <c r="F34968" s="1">
        <f t="shared" si="2796"/>
        <v>43465.166666581878</v>
      </c>
      <c r="G34968">
        <f t="shared" si="2792"/>
        <v>31</v>
      </c>
      <c r="H34968">
        <f t="shared" si="2793"/>
        <v>12</v>
      </c>
      <c r="I34968">
        <f t="shared" si="2794"/>
        <v>2018</v>
      </c>
      <c r="J34968">
        <v>4.7600002288818359</v>
      </c>
      <c r="K34968">
        <v>0</v>
      </c>
    </row>
    <row r="34969" spans="1:11" x14ac:dyDescent="0.25">
      <c r="A34969" t="s">
        <v>34958</v>
      </c>
      <c r="B34969" s="1">
        <f t="shared" si="2795"/>
        <v>43830.177083248542</v>
      </c>
      <c r="C34969">
        <v>6.0399999618530273</v>
      </c>
      <c r="D34969" s="2">
        <v>0</v>
      </c>
      <c r="E34969" t="s">
        <v>69998</v>
      </c>
      <c r="F34969" s="1">
        <f t="shared" si="2796"/>
        <v>43465.177083248542</v>
      </c>
      <c r="G34969">
        <f t="shared" si="2792"/>
        <v>31</v>
      </c>
      <c r="H34969">
        <f t="shared" si="2793"/>
        <v>12</v>
      </c>
      <c r="I34969">
        <f t="shared" si="2794"/>
        <v>2018</v>
      </c>
      <c r="J34969">
        <v>4.679999828338623</v>
      </c>
      <c r="K34969">
        <v>0</v>
      </c>
    </row>
    <row r="34970" spans="1:11" x14ac:dyDescent="0.25">
      <c r="A34970" t="s">
        <v>34959</v>
      </c>
      <c r="B34970" s="1">
        <f t="shared" si="2795"/>
        <v>43830.187499915206</v>
      </c>
      <c r="C34970">
        <v>6.2800002098083496</v>
      </c>
      <c r="D34970" s="2">
        <v>0</v>
      </c>
      <c r="E34970" t="s">
        <v>69999</v>
      </c>
      <c r="F34970" s="1">
        <f t="shared" si="2796"/>
        <v>43465.187499915206</v>
      </c>
      <c r="G34970">
        <f t="shared" si="2792"/>
        <v>31</v>
      </c>
      <c r="H34970">
        <f t="shared" si="2793"/>
        <v>12</v>
      </c>
      <c r="I34970">
        <f t="shared" si="2794"/>
        <v>2018</v>
      </c>
      <c r="J34970">
        <v>4.679999828338623</v>
      </c>
      <c r="K34970">
        <v>0</v>
      </c>
    </row>
    <row r="34971" spans="1:11" x14ac:dyDescent="0.25">
      <c r="A34971" t="s">
        <v>34960</v>
      </c>
      <c r="B34971" s="1">
        <f t="shared" si="2795"/>
        <v>43830.19791658187</v>
      </c>
      <c r="C34971">
        <v>5.679999828338623</v>
      </c>
      <c r="D34971" s="2">
        <v>0</v>
      </c>
      <c r="E34971" t="s">
        <v>70000</v>
      </c>
      <c r="F34971" s="1">
        <f t="shared" si="2796"/>
        <v>43465.19791658187</v>
      </c>
      <c r="G34971">
        <f t="shared" si="2792"/>
        <v>31</v>
      </c>
      <c r="H34971">
        <f t="shared" si="2793"/>
        <v>12</v>
      </c>
      <c r="I34971">
        <f t="shared" si="2794"/>
        <v>2018</v>
      </c>
      <c r="J34971">
        <v>4.440000057220459</v>
      </c>
      <c r="K34971">
        <v>0</v>
      </c>
    </row>
    <row r="34972" spans="1:11" x14ac:dyDescent="0.25">
      <c r="A34972" t="s">
        <v>34961</v>
      </c>
      <c r="B34972" s="1">
        <f t="shared" si="2795"/>
        <v>43830.208333248534</v>
      </c>
      <c r="C34972">
        <v>5.0399999618530273</v>
      </c>
      <c r="D34972" s="2">
        <v>0</v>
      </c>
      <c r="E34972" t="s">
        <v>70001</v>
      </c>
      <c r="F34972" s="1">
        <f t="shared" si="2796"/>
        <v>43465.208333248534</v>
      </c>
      <c r="G34972">
        <f t="shared" si="2792"/>
        <v>31</v>
      </c>
      <c r="H34972">
        <f t="shared" si="2793"/>
        <v>12</v>
      </c>
      <c r="I34972">
        <f t="shared" si="2794"/>
        <v>2018</v>
      </c>
      <c r="J34972">
        <v>4.880000114440918</v>
      </c>
      <c r="K34972">
        <v>0</v>
      </c>
    </row>
    <row r="34973" spans="1:11" x14ac:dyDescent="0.25">
      <c r="A34973" t="s">
        <v>34962</v>
      </c>
      <c r="B34973" s="1">
        <f t="shared" si="2795"/>
        <v>43830.218749915199</v>
      </c>
      <c r="C34973">
        <v>4.9600000381469727</v>
      </c>
      <c r="D34973" s="2">
        <v>0</v>
      </c>
      <c r="E34973" t="s">
        <v>70002</v>
      </c>
      <c r="F34973" s="1">
        <f t="shared" si="2796"/>
        <v>43465.218749915199</v>
      </c>
      <c r="G34973">
        <f t="shared" si="2792"/>
        <v>31</v>
      </c>
      <c r="H34973">
        <f t="shared" si="2793"/>
        <v>12</v>
      </c>
      <c r="I34973">
        <f t="shared" si="2794"/>
        <v>2018</v>
      </c>
      <c r="J34973">
        <v>4.5999999046325684</v>
      </c>
      <c r="K34973">
        <v>0</v>
      </c>
    </row>
    <row r="34974" spans="1:11" x14ac:dyDescent="0.25">
      <c r="A34974" t="s">
        <v>34963</v>
      </c>
      <c r="B34974" s="1">
        <f t="shared" si="2795"/>
        <v>43830.229166581863</v>
      </c>
      <c r="C34974">
        <v>4.6399998664855957</v>
      </c>
      <c r="D34974" s="2">
        <v>0</v>
      </c>
      <c r="E34974" t="s">
        <v>70003</v>
      </c>
      <c r="F34974" s="1">
        <f t="shared" si="2796"/>
        <v>43465.229166581863</v>
      </c>
      <c r="G34974">
        <f t="shared" si="2792"/>
        <v>31</v>
      </c>
      <c r="H34974">
        <f t="shared" si="2793"/>
        <v>12</v>
      </c>
      <c r="I34974">
        <f t="shared" si="2794"/>
        <v>2018</v>
      </c>
      <c r="J34974">
        <v>4.7600002288818359</v>
      </c>
      <c r="K34974">
        <v>0</v>
      </c>
    </row>
    <row r="34975" spans="1:11" x14ac:dyDescent="0.25">
      <c r="A34975" t="s">
        <v>34964</v>
      </c>
      <c r="B34975" s="1">
        <f t="shared" si="2795"/>
        <v>43830.239583248527</v>
      </c>
      <c r="C34975">
        <v>4.4800000190734863</v>
      </c>
      <c r="D34975" s="2">
        <v>0</v>
      </c>
      <c r="E34975" t="s">
        <v>70004</v>
      </c>
      <c r="F34975" s="1">
        <f t="shared" si="2796"/>
        <v>43465.239583248527</v>
      </c>
      <c r="G34975">
        <f t="shared" si="2792"/>
        <v>31</v>
      </c>
      <c r="H34975">
        <f t="shared" si="2793"/>
        <v>12</v>
      </c>
      <c r="I34975">
        <f t="shared" si="2794"/>
        <v>2018</v>
      </c>
      <c r="J34975">
        <v>4.320000171661377</v>
      </c>
      <c r="K34975">
        <v>0</v>
      </c>
    </row>
    <row r="34976" spans="1:11" x14ac:dyDescent="0.25">
      <c r="A34976" t="s">
        <v>34965</v>
      </c>
      <c r="B34976" s="1">
        <f t="shared" si="2795"/>
        <v>43830.249999915191</v>
      </c>
      <c r="C34976">
        <v>4.4000000953674316</v>
      </c>
      <c r="D34976" s="2">
        <v>0</v>
      </c>
      <c r="E34976" t="s">
        <v>70005</v>
      </c>
      <c r="F34976" s="1">
        <f t="shared" si="2796"/>
        <v>43465.249999915191</v>
      </c>
      <c r="G34976">
        <f t="shared" si="2792"/>
        <v>31</v>
      </c>
      <c r="H34976">
        <f t="shared" si="2793"/>
        <v>12</v>
      </c>
      <c r="I34976">
        <f t="shared" si="2794"/>
        <v>2018</v>
      </c>
      <c r="J34976">
        <v>4.1999998092651367</v>
      </c>
      <c r="K34976">
        <v>0</v>
      </c>
    </row>
    <row r="34977" spans="1:11" x14ac:dyDescent="0.25">
      <c r="A34977" t="s">
        <v>34966</v>
      </c>
      <c r="B34977" s="1">
        <f t="shared" si="2795"/>
        <v>43830.260416581856</v>
      </c>
      <c r="C34977">
        <v>4.320000171661377</v>
      </c>
      <c r="D34977" s="2">
        <v>0</v>
      </c>
      <c r="E34977" t="s">
        <v>70006</v>
      </c>
      <c r="F34977" s="1">
        <f t="shared" si="2796"/>
        <v>43465.260416581856</v>
      </c>
      <c r="G34977">
        <f t="shared" si="2792"/>
        <v>31</v>
      </c>
      <c r="H34977">
        <f t="shared" si="2793"/>
        <v>12</v>
      </c>
      <c r="I34977">
        <f t="shared" si="2794"/>
        <v>2018</v>
      </c>
      <c r="J34977">
        <v>3.3199999332427979</v>
      </c>
      <c r="K34977">
        <v>0</v>
      </c>
    </row>
    <row r="34978" spans="1:11" x14ac:dyDescent="0.25">
      <c r="A34978" t="s">
        <v>34967</v>
      </c>
      <c r="B34978" s="1">
        <f t="shared" si="2795"/>
        <v>43830.27083324852</v>
      </c>
      <c r="C34978">
        <v>4.440000057220459</v>
      </c>
      <c r="D34978" s="2">
        <v>0</v>
      </c>
      <c r="E34978" t="s">
        <v>70007</v>
      </c>
      <c r="F34978" s="1">
        <f t="shared" si="2796"/>
        <v>43465.27083324852</v>
      </c>
      <c r="G34978">
        <f t="shared" si="2792"/>
        <v>31</v>
      </c>
      <c r="H34978">
        <f t="shared" si="2793"/>
        <v>12</v>
      </c>
      <c r="I34978">
        <f t="shared" si="2794"/>
        <v>2018</v>
      </c>
      <c r="J34978">
        <v>3.5199999809265137</v>
      </c>
      <c r="K34978">
        <v>0</v>
      </c>
    </row>
    <row r="34979" spans="1:11" x14ac:dyDescent="0.25">
      <c r="A34979" t="s">
        <v>34968</v>
      </c>
      <c r="B34979" s="1">
        <f t="shared" si="2795"/>
        <v>43830.281249915184</v>
      </c>
      <c r="C34979">
        <v>4.7199997901916504</v>
      </c>
      <c r="D34979" s="2">
        <v>0</v>
      </c>
      <c r="E34979" t="s">
        <v>70008</v>
      </c>
      <c r="F34979" s="1">
        <f t="shared" si="2796"/>
        <v>43465.281249915184</v>
      </c>
      <c r="G34979">
        <f t="shared" si="2792"/>
        <v>31</v>
      </c>
      <c r="H34979">
        <f t="shared" si="2793"/>
        <v>12</v>
      </c>
      <c r="I34979">
        <f t="shared" si="2794"/>
        <v>2018</v>
      </c>
      <c r="J34979">
        <v>3.5199999809265137</v>
      </c>
      <c r="K34979">
        <v>0</v>
      </c>
    </row>
    <row r="34980" spans="1:11" x14ac:dyDescent="0.25">
      <c r="A34980" t="s">
        <v>34969</v>
      </c>
      <c r="B34980" s="1">
        <f t="shared" si="2795"/>
        <v>43830.291666581848</v>
      </c>
      <c r="C34980">
        <v>4.3600001335144043</v>
      </c>
      <c r="D34980" s="2">
        <v>0</v>
      </c>
      <c r="E34980" t="s">
        <v>70009</v>
      </c>
      <c r="F34980" s="1">
        <f t="shared" si="2796"/>
        <v>43465.291666581848</v>
      </c>
      <c r="G34980">
        <f t="shared" si="2792"/>
        <v>31</v>
      </c>
      <c r="H34980">
        <f t="shared" si="2793"/>
        <v>12</v>
      </c>
      <c r="I34980">
        <f t="shared" si="2794"/>
        <v>2018</v>
      </c>
      <c r="J34980">
        <v>3.4000000953674316</v>
      </c>
      <c r="K34980">
        <v>0</v>
      </c>
    </row>
    <row r="34981" spans="1:11" x14ac:dyDescent="0.25">
      <c r="A34981" t="s">
        <v>34970</v>
      </c>
      <c r="B34981" s="1">
        <f t="shared" si="2795"/>
        <v>43830.302083248513</v>
      </c>
      <c r="C34981">
        <v>4.4000000953674316</v>
      </c>
      <c r="D34981" s="2">
        <v>0</v>
      </c>
      <c r="E34981" t="s">
        <v>70010</v>
      </c>
      <c r="F34981" s="1">
        <f t="shared" si="2796"/>
        <v>43465.302083248513</v>
      </c>
      <c r="G34981">
        <f t="shared" si="2792"/>
        <v>31</v>
      </c>
      <c r="H34981">
        <f t="shared" si="2793"/>
        <v>12</v>
      </c>
      <c r="I34981">
        <f t="shared" si="2794"/>
        <v>2018</v>
      </c>
      <c r="J34981">
        <v>3.4000000953674316</v>
      </c>
      <c r="K34981">
        <v>0</v>
      </c>
    </row>
    <row r="34982" spans="1:11" x14ac:dyDescent="0.25">
      <c r="A34982" t="s">
        <v>34971</v>
      </c>
      <c r="B34982" s="1">
        <f t="shared" si="2795"/>
        <v>43830.312499915177</v>
      </c>
      <c r="C34982">
        <v>4.9200000762939453</v>
      </c>
      <c r="D34982" s="2">
        <v>0</v>
      </c>
      <c r="E34982" t="s">
        <v>70011</v>
      </c>
      <c r="F34982" s="1">
        <f t="shared" si="2796"/>
        <v>43465.312499915177</v>
      </c>
      <c r="G34982">
        <f t="shared" si="2792"/>
        <v>31</v>
      </c>
      <c r="H34982">
        <f t="shared" si="2793"/>
        <v>12</v>
      </c>
      <c r="I34982">
        <f t="shared" si="2794"/>
        <v>2018</v>
      </c>
      <c r="J34982">
        <v>4.119999885559082</v>
      </c>
      <c r="K34982">
        <v>0</v>
      </c>
    </row>
    <row r="34983" spans="1:11" x14ac:dyDescent="0.25">
      <c r="A34983" t="s">
        <v>34972</v>
      </c>
      <c r="B34983" s="1">
        <f t="shared" si="2795"/>
        <v>43830.322916581841</v>
      </c>
      <c r="C34983">
        <v>5.679999828338623</v>
      </c>
      <c r="D34983" s="2">
        <v>0</v>
      </c>
      <c r="E34983" t="s">
        <v>70012</v>
      </c>
      <c r="F34983" s="1">
        <f t="shared" si="2796"/>
        <v>43465.322916581841</v>
      </c>
      <c r="G34983">
        <f t="shared" si="2792"/>
        <v>31</v>
      </c>
      <c r="H34983">
        <f t="shared" si="2793"/>
        <v>12</v>
      </c>
      <c r="I34983">
        <f t="shared" si="2794"/>
        <v>2018</v>
      </c>
      <c r="J34983">
        <v>3.880000114440918</v>
      </c>
      <c r="K34983">
        <v>0</v>
      </c>
    </row>
    <row r="34984" spans="1:11" x14ac:dyDescent="0.25">
      <c r="A34984" t="s">
        <v>34973</v>
      </c>
      <c r="B34984" s="1">
        <f t="shared" si="2795"/>
        <v>43830.333333248505</v>
      </c>
      <c r="C34984">
        <v>5.3600001335144043</v>
      </c>
      <c r="D34984" s="2">
        <v>0</v>
      </c>
      <c r="E34984" t="s">
        <v>70013</v>
      </c>
      <c r="F34984" s="1">
        <f t="shared" si="2796"/>
        <v>43465.333333248505</v>
      </c>
      <c r="G34984">
        <f t="shared" si="2792"/>
        <v>31</v>
      </c>
      <c r="H34984">
        <f t="shared" si="2793"/>
        <v>12</v>
      </c>
      <c r="I34984">
        <f t="shared" si="2794"/>
        <v>2018</v>
      </c>
      <c r="J34984">
        <v>4.2399997711181641</v>
      </c>
      <c r="K34984">
        <v>0</v>
      </c>
    </row>
    <row r="34985" spans="1:11" x14ac:dyDescent="0.25">
      <c r="A34985" t="s">
        <v>34974</v>
      </c>
      <c r="B34985" s="1">
        <f t="shared" si="2795"/>
        <v>43830.34374991517</v>
      </c>
      <c r="C34985">
        <v>4.880000114440918</v>
      </c>
      <c r="D34985" s="2">
        <v>0</v>
      </c>
      <c r="E34985" t="s">
        <v>70014</v>
      </c>
      <c r="F34985" s="1">
        <f t="shared" si="2796"/>
        <v>43465.34374991517</v>
      </c>
      <c r="G34985">
        <f t="shared" si="2792"/>
        <v>31</v>
      </c>
      <c r="H34985">
        <f t="shared" si="2793"/>
        <v>12</v>
      </c>
      <c r="I34985">
        <f t="shared" si="2794"/>
        <v>2018</v>
      </c>
      <c r="J34985">
        <v>4.1999998092651367</v>
      </c>
      <c r="K34985">
        <v>0</v>
      </c>
    </row>
    <row r="34986" spans="1:11" x14ac:dyDescent="0.25">
      <c r="A34986" t="s">
        <v>34975</v>
      </c>
      <c r="B34986" s="1">
        <f t="shared" si="2795"/>
        <v>43830.354166581834</v>
      </c>
      <c r="C34986">
        <v>4.9200000762939453</v>
      </c>
      <c r="D34986" s="2">
        <v>0</v>
      </c>
      <c r="E34986" t="s">
        <v>70015</v>
      </c>
      <c r="F34986" s="1">
        <f t="shared" si="2796"/>
        <v>43465.354166581834</v>
      </c>
      <c r="G34986">
        <f t="shared" si="2792"/>
        <v>31</v>
      </c>
      <c r="H34986">
        <f t="shared" si="2793"/>
        <v>12</v>
      </c>
      <c r="I34986">
        <f t="shared" si="2794"/>
        <v>2018</v>
      </c>
      <c r="J34986">
        <v>13.119999885559082</v>
      </c>
      <c r="K34986">
        <v>0</v>
      </c>
    </row>
    <row r="34987" spans="1:11" x14ac:dyDescent="0.25">
      <c r="A34987" t="s">
        <v>34976</v>
      </c>
      <c r="B34987" s="1">
        <f t="shared" si="2795"/>
        <v>43830.364583248498</v>
      </c>
      <c r="C34987">
        <v>4.4000000953674316</v>
      </c>
      <c r="D34987" s="2">
        <v>0</v>
      </c>
      <c r="E34987" t="s">
        <v>70016</v>
      </c>
      <c r="F34987" s="1">
        <f t="shared" si="2796"/>
        <v>43465.364583248498</v>
      </c>
      <c r="G34987">
        <f t="shared" si="2792"/>
        <v>31</v>
      </c>
      <c r="H34987">
        <f t="shared" si="2793"/>
        <v>12</v>
      </c>
      <c r="I34987">
        <f t="shared" si="2794"/>
        <v>2018</v>
      </c>
      <c r="J34987">
        <v>19.639999389648438</v>
      </c>
      <c r="K34987">
        <v>0</v>
      </c>
    </row>
    <row r="34988" spans="1:11" x14ac:dyDescent="0.25">
      <c r="A34988" t="s">
        <v>34977</v>
      </c>
      <c r="B34988" s="1">
        <f t="shared" si="2795"/>
        <v>43830.374999915162</v>
      </c>
      <c r="C34988">
        <v>9.880000114440918</v>
      </c>
      <c r="D34988" s="2">
        <v>0</v>
      </c>
      <c r="E34988" t="s">
        <v>70017</v>
      </c>
      <c r="F34988" s="1">
        <f t="shared" si="2796"/>
        <v>43465.374999915162</v>
      </c>
      <c r="G34988">
        <f t="shared" si="2792"/>
        <v>31</v>
      </c>
      <c r="H34988">
        <f t="shared" si="2793"/>
        <v>12</v>
      </c>
      <c r="I34988">
        <f t="shared" si="2794"/>
        <v>2018</v>
      </c>
      <c r="J34988">
        <v>26.639999389648438</v>
      </c>
      <c r="K34988">
        <v>0</v>
      </c>
    </row>
    <row r="34989" spans="1:11" x14ac:dyDescent="0.25">
      <c r="A34989" t="s">
        <v>34978</v>
      </c>
      <c r="B34989" s="1">
        <f t="shared" si="2795"/>
        <v>43830.385416581827</v>
      </c>
      <c r="C34989">
        <v>22.479999542236328</v>
      </c>
      <c r="D34989" s="2">
        <v>0.40000000596046448</v>
      </c>
      <c r="E34989" t="s">
        <v>70018</v>
      </c>
      <c r="F34989" s="1">
        <f t="shared" si="2796"/>
        <v>43465.385416581827</v>
      </c>
      <c r="G34989">
        <f t="shared" si="2792"/>
        <v>31</v>
      </c>
      <c r="H34989">
        <f t="shared" si="2793"/>
        <v>12</v>
      </c>
      <c r="I34989">
        <f t="shared" si="2794"/>
        <v>2018</v>
      </c>
      <c r="J34989">
        <v>27.559999465942383</v>
      </c>
      <c r="K34989">
        <v>0</v>
      </c>
    </row>
    <row r="34990" spans="1:11" x14ac:dyDescent="0.25">
      <c r="A34990" t="s">
        <v>34979</v>
      </c>
      <c r="B34990" s="1">
        <f t="shared" si="2795"/>
        <v>43830.395833248491</v>
      </c>
      <c r="C34990">
        <v>22.360000610351563</v>
      </c>
      <c r="D34990" s="2">
        <v>0</v>
      </c>
      <c r="E34990" t="s">
        <v>70019</v>
      </c>
      <c r="F34990" s="1">
        <f t="shared" si="2796"/>
        <v>43465.395833248491</v>
      </c>
      <c r="G34990">
        <f t="shared" si="2792"/>
        <v>31</v>
      </c>
      <c r="H34990">
        <f t="shared" si="2793"/>
        <v>12</v>
      </c>
      <c r="I34990">
        <f t="shared" si="2794"/>
        <v>2018</v>
      </c>
      <c r="J34990">
        <v>32.240001678466797</v>
      </c>
      <c r="K34990">
        <v>0.40000000596046448</v>
      </c>
    </row>
    <row r="34991" spans="1:11" x14ac:dyDescent="0.25">
      <c r="A34991" t="s">
        <v>34980</v>
      </c>
      <c r="B34991" s="1">
        <f t="shared" si="2795"/>
        <v>43830.406249915155</v>
      </c>
      <c r="C34991">
        <v>26.760000228881836</v>
      </c>
      <c r="D34991" s="2">
        <v>0</v>
      </c>
      <c r="E34991" t="s">
        <v>70020</v>
      </c>
      <c r="F34991" s="1">
        <f t="shared" si="2796"/>
        <v>43465.406249915155</v>
      </c>
      <c r="G34991">
        <f t="shared" si="2792"/>
        <v>31</v>
      </c>
      <c r="H34991">
        <f t="shared" si="2793"/>
        <v>12</v>
      </c>
      <c r="I34991">
        <f t="shared" si="2794"/>
        <v>2018</v>
      </c>
      <c r="J34991">
        <v>52.200000762939453</v>
      </c>
      <c r="K34991">
        <v>0</v>
      </c>
    </row>
    <row r="34992" spans="1:11" x14ac:dyDescent="0.25">
      <c r="A34992" t="s">
        <v>34981</v>
      </c>
      <c r="B34992" s="1">
        <f t="shared" si="2795"/>
        <v>43830.416666581819</v>
      </c>
      <c r="C34992">
        <v>32.560001373291016</v>
      </c>
      <c r="D34992" s="2">
        <v>0</v>
      </c>
      <c r="E34992" t="s">
        <v>70021</v>
      </c>
      <c r="F34992" s="1">
        <f t="shared" si="2796"/>
        <v>43465.416666581819</v>
      </c>
      <c r="G34992">
        <f t="shared" si="2792"/>
        <v>31</v>
      </c>
      <c r="H34992">
        <f t="shared" si="2793"/>
        <v>12</v>
      </c>
      <c r="I34992">
        <f t="shared" si="2794"/>
        <v>2018</v>
      </c>
      <c r="J34992">
        <v>40.919998168945313</v>
      </c>
      <c r="K34992">
        <v>0</v>
      </c>
    </row>
    <row r="34993" spans="1:11" x14ac:dyDescent="0.25">
      <c r="A34993" t="s">
        <v>34982</v>
      </c>
      <c r="B34993" s="1">
        <f t="shared" si="2795"/>
        <v>43830.427083248484</v>
      </c>
      <c r="C34993">
        <v>44.919998168945313</v>
      </c>
      <c r="D34993" s="2">
        <v>0</v>
      </c>
      <c r="E34993" t="s">
        <v>70022</v>
      </c>
      <c r="F34993" s="1">
        <f t="shared" si="2796"/>
        <v>43465.427083248484</v>
      </c>
      <c r="G34993">
        <f t="shared" si="2792"/>
        <v>31</v>
      </c>
      <c r="H34993">
        <f t="shared" si="2793"/>
        <v>12</v>
      </c>
      <c r="I34993">
        <f t="shared" si="2794"/>
        <v>2018</v>
      </c>
      <c r="J34993">
        <v>53.639999389648438</v>
      </c>
      <c r="K34993">
        <v>0</v>
      </c>
    </row>
    <row r="34994" spans="1:11" x14ac:dyDescent="0.25">
      <c r="A34994" t="s">
        <v>34983</v>
      </c>
      <c r="B34994" s="1">
        <f t="shared" si="2795"/>
        <v>43830.437499915148</v>
      </c>
      <c r="C34994">
        <v>34.159999847412109</v>
      </c>
      <c r="D34994" s="2">
        <v>0</v>
      </c>
      <c r="E34994" t="s">
        <v>70023</v>
      </c>
      <c r="F34994" s="1">
        <f t="shared" si="2796"/>
        <v>43465.437499915148</v>
      </c>
      <c r="G34994">
        <f t="shared" si="2792"/>
        <v>31</v>
      </c>
      <c r="H34994">
        <f t="shared" si="2793"/>
        <v>12</v>
      </c>
      <c r="I34994">
        <f t="shared" si="2794"/>
        <v>2018</v>
      </c>
      <c r="J34994">
        <v>56.240001678466797</v>
      </c>
      <c r="K34994">
        <v>0.40000000596046448</v>
      </c>
    </row>
    <row r="34995" spans="1:11" x14ac:dyDescent="0.25">
      <c r="A34995" t="s">
        <v>34984</v>
      </c>
      <c r="B34995" s="1">
        <f t="shared" si="2795"/>
        <v>43830.447916581812</v>
      </c>
      <c r="C34995">
        <v>37.919998168945313</v>
      </c>
      <c r="D34995" s="2">
        <v>0.40000000596046448</v>
      </c>
      <c r="E34995" t="s">
        <v>70024</v>
      </c>
      <c r="F34995" s="1">
        <f t="shared" si="2796"/>
        <v>43465.447916581812</v>
      </c>
      <c r="G34995">
        <f t="shared" si="2792"/>
        <v>31</v>
      </c>
      <c r="H34995">
        <f t="shared" si="2793"/>
        <v>12</v>
      </c>
      <c r="I34995">
        <f t="shared" si="2794"/>
        <v>2018</v>
      </c>
      <c r="J34995">
        <v>61.639999389648438</v>
      </c>
      <c r="K34995">
        <v>0</v>
      </c>
    </row>
    <row r="34996" spans="1:11" x14ac:dyDescent="0.25">
      <c r="A34996" t="s">
        <v>34985</v>
      </c>
      <c r="B34996" s="1">
        <f t="shared" si="2795"/>
        <v>43830.458333248476</v>
      </c>
      <c r="C34996">
        <v>46.200000762939453</v>
      </c>
      <c r="D34996" s="2">
        <v>0</v>
      </c>
      <c r="E34996" t="s">
        <v>70025</v>
      </c>
      <c r="F34996" s="1">
        <f t="shared" si="2796"/>
        <v>43465.458333248476</v>
      </c>
      <c r="G34996">
        <f t="shared" si="2792"/>
        <v>31</v>
      </c>
      <c r="H34996">
        <f t="shared" si="2793"/>
        <v>12</v>
      </c>
      <c r="I34996">
        <f t="shared" si="2794"/>
        <v>2018</v>
      </c>
      <c r="J34996">
        <v>55.400001525878906</v>
      </c>
      <c r="K34996">
        <v>0</v>
      </c>
    </row>
    <row r="34997" spans="1:11" x14ac:dyDescent="0.25">
      <c r="A34997" t="s">
        <v>34986</v>
      </c>
      <c r="B34997" s="1">
        <f t="shared" si="2795"/>
        <v>43830.468749915141</v>
      </c>
      <c r="C34997">
        <v>37.119998931884766</v>
      </c>
      <c r="D34997" s="2">
        <v>0</v>
      </c>
      <c r="E34997" t="s">
        <v>70026</v>
      </c>
      <c r="F34997" s="1">
        <f t="shared" si="2796"/>
        <v>43465.468749915141</v>
      </c>
      <c r="G34997">
        <f t="shared" si="2792"/>
        <v>31</v>
      </c>
      <c r="H34997">
        <f t="shared" si="2793"/>
        <v>12</v>
      </c>
      <c r="I34997">
        <f t="shared" si="2794"/>
        <v>2018</v>
      </c>
      <c r="J34997">
        <v>56.479999542236328</v>
      </c>
      <c r="K34997">
        <v>0</v>
      </c>
    </row>
    <row r="34998" spans="1:11" x14ac:dyDescent="0.25">
      <c r="A34998" t="s">
        <v>34987</v>
      </c>
      <c r="B34998" s="1">
        <f t="shared" si="2795"/>
        <v>43830.479166581805</v>
      </c>
      <c r="C34998">
        <v>35.439998626708984</v>
      </c>
      <c r="D34998" s="2">
        <v>0</v>
      </c>
      <c r="E34998" t="s">
        <v>70027</v>
      </c>
      <c r="F34998" s="1">
        <f t="shared" si="2796"/>
        <v>43465.479166581805</v>
      </c>
      <c r="G34998">
        <f t="shared" si="2792"/>
        <v>31</v>
      </c>
      <c r="H34998">
        <f t="shared" si="2793"/>
        <v>12</v>
      </c>
      <c r="I34998">
        <f t="shared" si="2794"/>
        <v>2018</v>
      </c>
      <c r="J34998">
        <v>54.479999542236328</v>
      </c>
      <c r="K34998">
        <v>0</v>
      </c>
    </row>
    <row r="34999" spans="1:11" x14ac:dyDescent="0.25">
      <c r="A34999" t="s">
        <v>34988</v>
      </c>
      <c r="B34999" s="1">
        <f t="shared" si="2795"/>
        <v>43830.489583248469</v>
      </c>
      <c r="C34999">
        <v>36.040000915527344</v>
      </c>
      <c r="D34999" s="2">
        <v>0</v>
      </c>
      <c r="E34999" t="s">
        <v>70028</v>
      </c>
      <c r="F34999" s="1">
        <f t="shared" si="2796"/>
        <v>43465.489583248469</v>
      </c>
      <c r="G34999">
        <f t="shared" si="2792"/>
        <v>31</v>
      </c>
      <c r="H34999">
        <f t="shared" si="2793"/>
        <v>12</v>
      </c>
      <c r="I34999">
        <f t="shared" si="2794"/>
        <v>2018</v>
      </c>
      <c r="J34999">
        <v>52.520000457763672</v>
      </c>
      <c r="K34999">
        <v>0</v>
      </c>
    </row>
    <row r="35000" spans="1:11" x14ac:dyDescent="0.25">
      <c r="A35000" t="s">
        <v>34989</v>
      </c>
      <c r="B35000" s="1">
        <f t="shared" si="2795"/>
        <v>43830.499999915133</v>
      </c>
      <c r="C35000">
        <v>42</v>
      </c>
      <c r="D35000" s="2">
        <v>0</v>
      </c>
      <c r="E35000" t="s">
        <v>70029</v>
      </c>
      <c r="F35000" s="1">
        <f t="shared" si="2796"/>
        <v>43465.499999915133</v>
      </c>
      <c r="G35000">
        <f t="shared" si="2792"/>
        <v>31</v>
      </c>
      <c r="H35000">
        <f t="shared" si="2793"/>
        <v>12</v>
      </c>
      <c r="I35000">
        <f t="shared" si="2794"/>
        <v>2018</v>
      </c>
      <c r="J35000">
        <v>66.400001525878906</v>
      </c>
      <c r="K35000">
        <v>0</v>
      </c>
    </row>
    <row r="35001" spans="1:11" x14ac:dyDescent="0.25">
      <c r="A35001" t="s">
        <v>34990</v>
      </c>
      <c r="B35001" s="1">
        <f t="shared" si="2795"/>
        <v>43830.510416581797</v>
      </c>
      <c r="C35001">
        <v>46.319999694824219</v>
      </c>
      <c r="D35001" s="2">
        <v>0</v>
      </c>
      <c r="E35001" t="s">
        <v>70030</v>
      </c>
      <c r="F35001" s="1">
        <f t="shared" si="2796"/>
        <v>43465.510416581797</v>
      </c>
      <c r="G35001">
        <f t="shared" si="2792"/>
        <v>31</v>
      </c>
      <c r="H35001">
        <f t="shared" si="2793"/>
        <v>12</v>
      </c>
      <c r="I35001">
        <f t="shared" si="2794"/>
        <v>2018</v>
      </c>
      <c r="J35001">
        <v>72.55999755859375</v>
      </c>
      <c r="K35001">
        <v>0.40000000596046448</v>
      </c>
    </row>
    <row r="35002" spans="1:11" x14ac:dyDescent="0.25">
      <c r="A35002" t="s">
        <v>34991</v>
      </c>
      <c r="B35002" s="1">
        <f t="shared" si="2795"/>
        <v>43830.520833248462</v>
      </c>
      <c r="C35002">
        <v>43.919998168945313</v>
      </c>
      <c r="D35002" s="2">
        <v>0</v>
      </c>
      <c r="E35002" t="s">
        <v>70031</v>
      </c>
      <c r="F35002" s="1">
        <f t="shared" si="2796"/>
        <v>43465.520833248462</v>
      </c>
      <c r="G35002">
        <f t="shared" si="2792"/>
        <v>31</v>
      </c>
      <c r="H35002">
        <f t="shared" si="2793"/>
        <v>12</v>
      </c>
      <c r="I35002">
        <f t="shared" si="2794"/>
        <v>2018</v>
      </c>
      <c r="J35002">
        <v>56.759998321533203</v>
      </c>
      <c r="K35002">
        <v>0</v>
      </c>
    </row>
    <row r="35003" spans="1:11" x14ac:dyDescent="0.25">
      <c r="A35003" t="s">
        <v>34992</v>
      </c>
      <c r="B35003" s="1">
        <f t="shared" si="2795"/>
        <v>43830.531249915126</v>
      </c>
      <c r="C35003">
        <v>38.799999237060547</v>
      </c>
      <c r="D35003" s="2">
        <v>0</v>
      </c>
      <c r="E35003" t="s">
        <v>70032</v>
      </c>
      <c r="F35003" s="1">
        <f t="shared" si="2796"/>
        <v>43465.531249915126</v>
      </c>
      <c r="G35003">
        <f t="shared" si="2792"/>
        <v>31</v>
      </c>
      <c r="H35003">
        <f t="shared" si="2793"/>
        <v>12</v>
      </c>
      <c r="I35003">
        <f t="shared" si="2794"/>
        <v>2018</v>
      </c>
      <c r="J35003">
        <v>55.840000152587891</v>
      </c>
      <c r="K35003">
        <v>0.40000000596046448</v>
      </c>
    </row>
    <row r="35004" spans="1:11" x14ac:dyDescent="0.25">
      <c r="A35004" t="s">
        <v>34993</v>
      </c>
      <c r="B35004" s="1">
        <f t="shared" si="2795"/>
        <v>43830.54166658179</v>
      </c>
      <c r="C35004">
        <v>41.880001068115234</v>
      </c>
      <c r="D35004" s="2">
        <v>0</v>
      </c>
      <c r="E35004" t="s">
        <v>70033</v>
      </c>
      <c r="F35004" s="1">
        <f t="shared" si="2796"/>
        <v>43465.54166658179</v>
      </c>
      <c r="G35004">
        <f t="shared" si="2792"/>
        <v>31</v>
      </c>
      <c r="H35004">
        <f t="shared" si="2793"/>
        <v>12</v>
      </c>
      <c r="I35004">
        <f t="shared" si="2794"/>
        <v>2018</v>
      </c>
      <c r="J35004">
        <v>63.560001373291016</v>
      </c>
      <c r="K35004">
        <v>0</v>
      </c>
    </row>
    <row r="35005" spans="1:11" x14ac:dyDescent="0.25">
      <c r="A35005" t="s">
        <v>34994</v>
      </c>
      <c r="B35005" s="1">
        <f t="shared" si="2795"/>
        <v>43830.552083248454</v>
      </c>
      <c r="C35005">
        <v>48.240001678466797</v>
      </c>
      <c r="D35005" s="2">
        <v>0.40000000596046448</v>
      </c>
      <c r="E35005" t="s">
        <v>70034</v>
      </c>
      <c r="F35005" s="1">
        <f t="shared" si="2796"/>
        <v>43465.552083248454</v>
      </c>
      <c r="G35005">
        <f t="shared" si="2792"/>
        <v>31</v>
      </c>
      <c r="H35005">
        <f t="shared" si="2793"/>
        <v>12</v>
      </c>
      <c r="I35005">
        <f t="shared" si="2794"/>
        <v>2018</v>
      </c>
      <c r="J35005">
        <v>61.599998474121094</v>
      </c>
      <c r="K35005">
        <v>0.40000000596046448</v>
      </c>
    </row>
    <row r="35006" spans="1:11" x14ac:dyDescent="0.25">
      <c r="A35006" t="s">
        <v>34995</v>
      </c>
      <c r="B35006" s="1">
        <f t="shared" si="2795"/>
        <v>43830.562499915119</v>
      </c>
      <c r="C35006">
        <v>47.919998168945313</v>
      </c>
      <c r="D35006" s="2">
        <v>0</v>
      </c>
      <c r="E35006" t="s">
        <v>70035</v>
      </c>
      <c r="F35006" s="1">
        <f t="shared" si="2796"/>
        <v>43465.562499915119</v>
      </c>
      <c r="G35006">
        <f t="shared" si="2792"/>
        <v>31</v>
      </c>
      <c r="H35006">
        <f t="shared" si="2793"/>
        <v>12</v>
      </c>
      <c r="I35006">
        <f t="shared" si="2794"/>
        <v>2018</v>
      </c>
      <c r="J35006">
        <v>68.839996337890625</v>
      </c>
      <c r="K35006">
        <v>0.40000000596046448</v>
      </c>
    </row>
    <row r="35007" spans="1:11" x14ac:dyDescent="0.25">
      <c r="A35007" t="s">
        <v>34996</v>
      </c>
      <c r="B35007" s="1">
        <f t="shared" si="2795"/>
        <v>43830.572916581783</v>
      </c>
      <c r="C35007">
        <v>48.720001220703125</v>
      </c>
      <c r="D35007" s="2">
        <v>0</v>
      </c>
      <c r="E35007" t="s">
        <v>70036</v>
      </c>
      <c r="F35007" s="1">
        <f t="shared" si="2796"/>
        <v>43465.572916581783</v>
      </c>
      <c r="G35007">
        <f t="shared" si="2792"/>
        <v>31</v>
      </c>
      <c r="H35007">
        <f t="shared" si="2793"/>
        <v>12</v>
      </c>
      <c r="I35007">
        <f t="shared" si="2794"/>
        <v>2018</v>
      </c>
      <c r="J35007">
        <v>62.240001678466797</v>
      </c>
      <c r="K35007">
        <v>0.40000000596046448</v>
      </c>
    </row>
    <row r="35008" spans="1:11" x14ac:dyDescent="0.25">
      <c r="A35008" t="s">
        <v>34997</v>
      </c>
      <c r="B35008" s="1">
        <f t="shared" si="2795"/>
        <v>43830.583333248447</v>
      </c>
      <c r="C35008">
        <v>54.680000305175781</v>
      </c>
      <c r="D35008" s="2">
        <v>0.40000000596046448</v>
      </c>
      <c r="E35008" t="s">
        <v>70037</v>
      </c>
      <c r="F35008" s="1">
        <f t="shared" si="2796"/>
        <v>43465.583333248447</v>
      </c>
      <c r="G35008">
        <f t="shared" si="2792"/>
        <v>31</v>
      </c>
      <c r="H35008">
        <f t="shared" si="2793"/>
        <v>12</v>
      </c>
      <c r="I35008">
        <f t="shared" si="2794"/>
        <v>2018</v>
      </c>
      <c r="J35008">
        <v>64.879997253417969</v>
      </c>
      <c r="K35008">
        <v>0.40000000596046448</v>
      </c>
    </row>
    <row r="35009" spans="1:11" x14ac:dyDescent="0.25">
      <c r="A35009" t="s">
        <v>34998</v>
      </c>
      <c r="B35009" s="1">
        <f t="shared" si="2795"/>
        <v>43830.593749915111</v>
      </c>
      <c r="C35009">
        <v>43.919998168945313</v>
      </c>
      <c r="D35009" s="2">
        <v>0</v>
      </c>
      <c r="E35009" t="s">
        <v>70038</v>
      </c>
      <c r="F35009" s="1">
        <f t="shared" si="2796"/>
        <v>43465.593749915111</v>
      </c>
      <c r="G35009">
        <f t="shared" si="2792"/>
        <v>31</v>
      </c>
      <c r="H35009">
        <f t="shared" si="2793"/>
        <v>12</v>
      </c>
      <c r="I35009">
        <f t="shared" si="2794"/>
        <v>2018</v>
      </c>
      <c r="J35009">
        <v>79.959999084472656</v>
      </c>
      <c r="K35009">
        <v>0</v>
      </c>
    </row>
    <row r="35010" spans="1:11" x14ac:dyDescent="0.25">
      <c r="A35010" t="s">
        <v>34999</v>
      </c>
      <c r="B35010" s="1">
        <f t="shared" si="2795"/>
        <v>43830.604166581776</v>
      </c>
      <c r="C35010">
        <v>53.680000305175781</v>
      </c>
      <c r="D35010" s="2">
        <v>0.40000000596046448</v>
      </c>
      <c r="E35010" t="s">
        <v>70039</v>
      </c>
      <c r="F35010" s="1">
        <f t="shared" si="2796"/>
        <v>43465.604166581776</v>
      </c>
      <c r="G35010">
        <f t="shared" si="2792"/>
        <v>31</v>
      </c>
      <c r="H35010">
        <f t="shared" si="2793"/>
        <v>12</v>
      </c>
      <c r="I35010">
        <f t="shared" si="2794"/>
        <v>2018</v>
      </c>
      <c r="J35010">
        <v>55.240001678466797</v>
      </c>
      <c r="K35010">
        <v>0.40000000596046448</v>
      </c>
    </row>
    <row r="35011" spans="1:11" x14ac:dyDescent="0.25">
      <c r="A35011" t="s">
        <v>35000</v>
      </c>
      <c r="B35011" s="1">
        <f t="shared" si="2795"/>
        <v>43830.61458324844</v>
      </c>
      <c r="C35011">
        <v>50.720001220703125</v>
      </c>
      <c r="D35011" s="2">
        <v>0</v>
      </c>
      <c r="E35011" t="s">
        <v>70040</v>
      </c>
      <c r="F35011" s="1">
        <f t="shared" si="2796"/>
        <v>43465.61458324844</v>
      </c>
      <c r="G35011">
        <f t="shared" si="2792"/>
        <v>31</v>
      </c>
      <c r="H35011">
        <f t="shared" si="2793"/>
        <v>12</v>
      </c>
      <c r="I35011">
        <f t="shared" si="2794"/>
        <v>2018</v>
      </c>
      <c r="J35011">
        <v>54.240001678466797</v>
      </c>
      <c r="K35011">
        <v>0</v>
      </c>
    </row>
    <row r="35012" spans="1:11" x14ac:dyDescent="0.25">
      <c r="A35012" t="s">
        <v>35001</v>
      </c>
      <c r="B35012" s="1">
        <f t="shared" si="2795"/>
        <v>43830.624999915104</v>
      </c>
      <c r="C35012">
        <v>38.279998779296875</v>
      </c>
      <c r="D35012" s="2">
        <v>0.40000000596046448</v>
      </c>
      <c r="E35012" t="s">
        <v>70041</v>
      </c>
      <c r="F35012" s="1">
        <f t="shared" si="2796"/>
        <v>43465.624999915104</v>
      </c>
      <c r="G35012">
        <f t="shared" si="2792"/>
        <v>31</v>
      </c>
      <c r="H35012">
        <f t="shared" si="2793"/>
        <v>12</v>
      </c>
      <c r="I35012">
        <f t="shared" si="2794"/>
        <v>2018</v>
      </c>
      <c r="J35012">
        <v>57.599998474121094</v>
      </c>
      <c r="K35012">
        <v>0.40000000596046448</v>
      </c>
    </row>
    <row r="35013" spans="1:11" x14ac:dyDescent="0.25">
      <c r="A35013" t="s">
        <v>35002</v>
      </c>
      <c r="B35013" s="1">
        <f t="shared" si="2795"/>
        <v>43830.635416581768</v>
      </c>
      <c r="C35013">
        <v>53.639999389648438</v>
      </c>
      <c r="D35013" s="2">
        <v>0</v>
      </c>
      <c r="E35013" t="s">
        <v>70042</v>
      </c>
      <c r="F35013" s="1">
        <f t="shared" si="2796"/>
        <v>43465.635416581768</v>
      </c>
      <c r="G35013">
        <f t="shared" si="2792"/>
        <v>31</v>
      </c>
      <c r="H35013">
        <f t="shared" si="2793"/>
        <v>12</v>
      </c>
      <c r="I35013">
        <f t="shared" si="2794"/>
        <v>2018</v>
      </c>
      <c r="J35013">
        <v>54.959999084472656</v>
      </c>
      <c r="K35013">
        <v>0</v>
      </c>
    </row>
    <row r="35014" spans="1:11" x14ac:dyDescent="0.25">
      <c r="A35014" t="s">
        <v>35003</v>
      </c>
      <c r="B35014" s="1">
        <f t="shared" si="2795"/>
        <v>43830.645833248433</v>
      </c>
      <c r="C35014">
        <v>44.560001373291016</v>
      </c>
      <c r="D35014" s="2">
        <v>0.40000000596046448</v>
      </c>
      <c r="E35014" t="s">
        <v>70043</v>
      </c>
      <c r="F35014" s="1">
        <f t="shared" si="2796"/>
        <v>43465.645833248433</v>
      </c>
      <c r="G35014">
        <f t="shared" si="2792"/>
        <v>31</v>
      </c>
      <c r="H35014">
        <f t="shared" si="2793"/>
        <v>12</v>
      </c>
      <c r="I35014">
        <f t="shared" si="2794"/>
        <v>2018</v>
      </c>
      <c r="J35014">
        <v>51.680000305175781</v>
      </c>
      <c r="K35014">
        <v>0.40000000596046448</v>
      </c>
    </row>
    <row r="35015" spans="1:11" x14ac:dyDescent="0.25">
      <c r="A35015" t="s">
        <v>35004</v>
      </c>
      <c r="B35015" s="1">
        <f t="shared" si="2795"/>
        <v>43830.656249915097</v>
      </c>
      <c r="C35015">
        <v>46.959999084472656</v>
      </c>
      <c r="D35015" s="2">
        <v>0</v>
      </c>
      <c r="E35015" t="s">
        <v>70044</v>
      </c>
      <c r="F35015" s="1">
        <f t="shared" si="2796"/>
        <v>43465.656249915097</v>
      </c>
      <c r="G35015">
        <f t="shared" si="2792"/>
        <v>31</v>
      </c>
      <c r="H35015">
        <f t="shared" si="2793"/>
        <v>12</v>
      </c>
      <c r="I35015">
        <f t="shared" si="2794"/>
        <v>2018</v>
      </c>
      <c r="J35015">
        <v>53.240001678466797</v>
      </c>
      <c r="K35015">
        <v>0.40000000596046448</v>
      </c>
    </row>
    <row r="35016" spans="1:11" x14ac:dyDescent="0.25">
      <c r="A35016" t="s">
        <v>35005</v>
      </c>
      <c r="B35016" s="1">
        <f t="shared" si="2795"/>
        <v>43830.666666581761</v>
      </c>
      <c r="C35016">
        <v>41.279998779296875</v>
      </c>
      <c r="D35016" s="2">
        <v>0.40000000596046448</v>
      </c>
      <c r="E35016" t="s">
        <v>70045</v>
      </c>
      <c r="F35016" s="1">
        <f t="shared" si="2796"/>
        <v>43465.666666581761</v>
      </c>
      <c r="G35016">
        <f t="shared" si="2792"/>
        <v>31</v>
      </c>
      <c r="H35016">
        <f t="shared" si="2793"/>
        <v>12</v>
      </c>
      <c r="I35016">
        <f t="shared" si="2794"/>
        <v>2018</v>
      </c>
      <c r="J35016">
        <v>53.119998931884766</v>
      </c>
      <c r="K35016">
        <v>0</v>
      </c>
    </row>
    <row r="35017" spans="1:11" x14ac:dyDescent="0.25">
      <c r="A35017" t="s">
        <v>35006</v>
      </c>
      <c r="B35017" s="1">
        <f t="shared" si="2795"/>
        <v>43830.677083248425</v>
      </c>
      <c r="C35017">
        <v>44.720001220703125</v>
      </c>
      <c r="D35017" s="2">
        <v>0</v>
      </c>
      <c r="E35017" t="s">
        <v>70046</v>
      </c>
      <c r="F35017" s="1">
        <f t="shared" si="2796"/>
        <v>43465.677083248425</v>
      </c>
      <c r="G35017">
        <f t="shared" si="2792"/>
        <v>31</v>
      </c>
      <c r="H35017">
        <f t="shared" si="2793"/>
        <v>12</v>
      </c>
      <c r="I35017">
        <f t="shared" si="2794"/>
        <v>2018</v>
      </c>
      <c r="J35017">
        <v>58.319999694824219</v>
      </c>
      <c r="K35017">
        <v>0.40000000596046448</v>
      </c>
    </row>
    <row r="35018" spans="1:11" x14ac:dyDescent="0.25">
      <c r="A35018" t="s">
        <v>35007</v>
      </c>
      <c r="B35018" s="1">
        <f t="shared" si="2795"/>
        <v>43830.68749991509</v>
      </c>
      <c r="C35018">
        <v>46.639999389648438</v>
      </c>
      <c r="D35018" s="2">
        <v>0.40000000596046448</v>
      </c>
      <c r="E35018" t="s">
        <v>70047</v>
      </c>
      <c r="F35018" s="1">
        <f t="shared" si="2796"/>
        <v>43465.68749991509</v>
      </c>
      <c r="G35018">
        <f t="shared" ref="G35018:G35048" si="2797">DAY(F35018)</f>
        <v>31</v>
      </c>
      <c r="H35018">
        <f t="shared" ref="H35018:H35048" si="2798">MONTH(F35018)</f>
        <v>12</v>
      </c>
      <c r="I35018">
        <f t="shared" ref="I35018:I35048" si="2799">YEAR(F35018)</f>
        <v>2018</v>
      </c>
      <c r="J35018">
        <v>58.759998321533203</v>
      </c>
      <c r="K35018">
        <v>0.40000000596046448</v>
      </c>
    </row>
    <row r="35019" spans="1:11" x14ac:dyDescent="0.25">
      <c r="A35019" t="s">
        <v>35008</v>
      </c>
      <c r="B35019" s="1">
        <f t="shared" ref="B35019:B35048" si="2800">B35018+1/(24*4)</f>
        <v>43830.697916581754</v>
      </c>
      <c r="C35019">
        <v>42.439998626708984</v>
      </c>
      <c r="D35019" s="2">
        <v>0</v>
      </c>
      <c r="E35019" t="s">
        <v>70048</v>
      </c>
      <c r="F35019" s="1">
        <f t="shared" ref="F35019:F35048" si="2801">F35018+1/(24*4)</f>
        <v>43465.697916581754</v>
      </c>
      <c r="G35019">
        <f t="shared" si="2797"/>
        <v>31</v>
      </c>
      <c r="H35019">
        <f t="shared" si="2798"/>
        <v>12</v>
      </c>
      <c r="I35019">
        <f t="shared" si="2799"/>
        <v>2018</v>
      </c>
      <c r="J35019">
        <v>64.879997253417969</v>
      </c>
      <c r="K35019">
        <v>0</v>
      </c>
    </row>
    <row r="35020" spans="1:11" x14ac:dyDescent="0.25">
      <c r="A35020" t="s">
        <v>35009</v>
      </c>
      <c r="B35020" s="1">
        <f t="shared" si="2800"/>
        <v>43830.708333248418</v>
      </c>
      <c r="C35020">
        <v>41.439998626708984</v>
      </c>
      <c r="D35020" s="2">
        <v>0</v>
      </c>
      <c r="E35020" t="s">
        <v>70049</v>
      </c>
      <c r="F35020" s="1">
        <f t="shared" si="2801"/>
        <v>43465.708333248418</v>
      </c>
      <c r="G35020">
        <f t="shared" si="2797"/>
        <v>31</v>
      </c>
      <c r="H35020">
        <f t="shared" si="2798"/>
        <v>12</v>
      </c>
      <c r="I35020">
        <f t="shared" si="2799"/>
        <v>2018</v>
      </c>
      <c r="J35020">
        <v>64.080001831054688</v>
      </c>
      <c r="K35020">
        <v>0.40000000596046448</v>
      </c>
    </row>
    <row r="35021" spans="1:11" x14ac:dyDescent="0.25">
      <c r="A35021" t="s">
        <v>35010</v>
      </c>
      <c r="B35021" s="1">
        <f t="shared" si="2800"/>
        <v>43830.718749915082</v>
      </c>
      <c r="C35021">
        <v>49.599998474121094</v>
      </c>
      <c r="D35021" s="2">
        <v>0.40000000596046448</v>
      </c>
      <c r="E35021" t="s">
        <v>70050</v>
      </c>
      <c r="F35021" s="1">
        <f t="shared" si="2801"/>
        <v>43465.718749915082</v>
      </c>
      <c r="G35021">
        <f t="shared" si="2797"/>
        <v>31</v>
      </c>
      <c r="H35021">
        <f t="shared" si="2798"/>
        <v>12</v>
      </c>
      <c r="I35021">
        <f t="shared" si="2799"/>
        <v>2018</v>
      </c>
      <c r="J35021">
        <v>65.360000610351563</v>
      </c>
      <c r="K35021">
        <v>0</v>
      </c>
    </row>
    <row r="35022" spans="1:11" x14ac:dyDescent="0.25">
      <c r="A35022" t="s">
        <v>35011</v>
      </c>
      <c r="B35022" s="1">
        <f t="shared" si="2800"/>
        <v>43830.729166581747</v>
      </c>
      <c r="C35022">
        <v>46.639999389648438</v>
      </c>
      <c r="D35022" s="2">
        <v>0</v>
      </c>
      <c r="E35022" t="s">
        <v>70051</v>
      </c>
      <c r="F35022" s="1">
        <f t="shared" si="2801"/>
        <v>43465.729166581747</v>
      </c>
      <c r="G35022">
        <f t="shared" si="2797"/>
        <v>31</v>
      </c>
      <c r="H35022">
        <f t="shared" si="2798"/>
        <v>12</v>
      </c>
      <c r="I35022">
        <f t="shared" si="2799"/>
        <v>2018</v>
      </c>
      <c r="J35022">
        <v>58.759998321533203</v>
      </c>
      <c r="K35022">
        <v>0.40000000596046448</v>
      </c>
    </row>
    <row r="35023" spans="1:11" x14ac:dyDescent="0.25">
      <c r="A35023" t="s">
        <v>35012</v>
      </c>
      <c r="B35023" s="1">
        <f t="shared" si="2800"/>
        <v>43830.739583248411</v>
      </c>
      <c r="C35023">
        <v>46.599998474121094</v>
      </c>
      <c r="D35023" s="2">
        <v>0</v>
      </c>
      <c r="E35023" t="s">
        <v>70052</v>
      </c>
      <c r="F35023" s="1">
        <f t="shared" si="2801"/>
        <v>43465.739583248411</v>
      </c>
      <c r="G35023">
        <f t="shared" si="2797"/>
        <v>31</v>
      </c>
      <c r="H35023">
        <f t="shared" si="2798"/>
        <v>12</v>
      </c>
      <c r="I35023">
        <f t="shared" si="2799"/>
        <v>2018</v>
      </c>
      <c r="J35023">
        <v>56.200000762939453</v>
      </c>
      <c r="K35023">
        <v>0.40000000596046448</v>
      </c>
    </row>
    <row r="35024" spans="1:11" x14ac:dyDescent="0.25">
      <c r="A35024" t="s">
        <v>35013</v>
      </c>
      <c r="B35024" s="1">
        <f t="shared" si="2800"/>
        <v>43830.749999915075</v>
      </c>
      <c r="C35024">
        <v>41.639999389648438</v>
      </c>
      <c r="D35024" s="2">
        <v>0.40000000596046448</v>
      </c>
      <c r="E35024" t="s">
        <v>70053</v>
      </c>
      <c r="F35024" s="1">
        <f t="shared" si="2801"/>
        <v>43465.749999915075</v>
      </c>
      <c r="G35024">
        <f t="shared" si="2797"/>
        <v>31</v>
      </c>
      <c r="H35024">
        <f t="shared" si="2798"/>
        <v>12</v>
      </c>
      <c r="I35024">
        <f t="shared" si="2799"/>
        <v>2018</v>
      </c>
      <c r="J35024">
        <v>52.799999237060547</v>
      </c>
      <c r="K35024">
        <v>0</v>
      </c>
    </row>
    <row r="35025" spans="1:21" x14ac:dyDescent="0.25">
      <c r="A35025" t="s">
        <v>35014</v>
      </c>
      <c r="B35025" s="1">
        <f t="shared" si="2800"/>
        <v>43830.760416581739</v>
      </c>
      <c r="C35025">
        <v>35.479999542236328</v>
      </c>
      <c r="D35025" s="2">
        <v>0.40000000596046448</v>
      </c>
      <c r="E35025" t="s">
        <v>70054</v>
      </c>
      <c r="F35025" s="1">
        <f t="shared" si="2801"/>
        <v>43465.760416581739</v>
      </c>
      <c r="G35025">
        <f t="shared" si="2797"/>
        <v>31</v>
      </c>
      <c r="H35025">
        <f t="shared" si="2798"/>
        <v>12</v>
      </c>
      <c r="I35025">
        <f t="shared" si="2799"/>
        <v>2018</v>
      </c>
      <c r="J35025">
        <v>50.560001373291016</v>
      </c>
      <c r="K35025">
        <v>0.40000000596046448</v>
      </c>
    </row>
    <row r="35026" spans="1:21" x14ac:dyDescent="0.25">
      <c r="A35026" t="s">
        <v>35015</v>
      </c>
      <c r="B35026" s="1">
        <f t="shared" si="2800"/>
        <v>43830.770833248404</v>
      </c>
      <c r="C35026">
        <v>29.639999389648438</v>
      </c>
      <c r="D35026" s="2">
        <v>0</v>
      </c>
      <c r="E35026" t="s">
        <v>70055</v>
      </c>
      <c r="F35026" s="1">
        <f t="shared" si="2801"/>
        <v>43465.770833248404</v>
      </c>
      <c r="G35026">
        <f t="shared" si="2797"/>
        <v>31</v>
      </c>
      <c r="H35026">
        <f t="shared" si="2798"/>
        <v>12</v>
      </c>
      <c r="I35026">
        <f t="shared" si="2799"/>
        <v>2018</v>
      </c>
      <c r="J35026">
        <v>39.720001220703125</v>
      </c>
      <c r="K35026">
        <v>0.80000001192092896</v>
      </c>
    </row>
    <row r="35027" spans="1:21" x14ac:dyDescent="0.25">
      <c r="A35027" t="s">
        <v>35016</v>
      </c>
      <c r="B35027" s="1">
        <f t="shared" si="2800"/>
        <v>43830.781249915068</v>
      </c>
      <c r="C35027">
        <v>22.479999542236328</v>
      </c>
      <c r="D35027" s="2">
        <v>0</v>
      </c>
      <c r="E35027" t="s">
        <v>70056</v>
      </c>
      <c r="F35027" s="1">
        <f t="shared" si="2801"/>
        <v>43465.781249915068</v>
      </c>
      <c r="G35027">
        <f t="shared" si="2797"/>
        <v>31</v>
      </c>
      <c r="H35027">
        <f t="shared" si="2798"/>
        <v>12</v>
      </c>
      <c r="I35027">
        <f t="shared" si="2799"/>
        <v>2018</v>
      </c>
      <c r="J35027">
        <v>41.880001068115234</v>
      </c>
      <c r="K35027">
        <v>0</v>
      </c>
    </row>
    <row r="35028" spans="1:21" x14ac:dyDescent="0.25">
      <c r="A35028" t="s">
        <v>35017</v>
      </c>
      <c r="B35028" s="1">
        <f t="shared" si="2800"/>
        <v>43830.791666581732</v>
      </c>
      <c r="C35028">
        <v>27.799999237060547</v>
      </c>
      <c r="D35028" s="2">
        <v>0.80000001192092896</v>
      </c>
      <c r="E35028" t="s">
        <v>70057</v>
      </c>
      <c r="F35028" s="1">
        <f t="shared" si="2801"/>
        <v>43465.791666581732</v>
      </c>
      <c r="G35028">
        <f t="shared" si="2797"/>
        <v>31</v>
      </c>
      <c r="H35028">
        <f t="shared" si="2798"/>
        <v>12</v>
      </c>
      <c r="I35028">
        <f t="shared" si="2799"/>
        <v>2018</v>
      </c>
      <c r="J35028">
        <v>37.520000457763672</v>
      </c>
      <c r="K35028">
        <v>0.40000000596046448</v>
      </c>
    </row>
    <row r="35029" spans="1:21" x14ac:dyDescent="0.25">
      <c r="A35029" t="s">
        <v>35018</v>
      </c>
      <c r="B35029" s="1">
        <f t="shared" si="2800"/>
        <v>43830.802083248396</v>
      </c>
      <c r="C35029">
        <v>27.040000915527344</v>
      </c>
      <c r="D35029" s="2">
        <v>0.40000000596046448</v>
      </c>
      <c r="E35029" t="s">
        <v>70058</v>
      </c>
      <c r="F35029" s="1">
        <f t="shared" si="2801"/>
        <v>43465.802083248396</v>
      </c>
      <c r="G35029">
        <f t="shared" si="2797"/>
        <v>31</v>
      </c>
      <c r="H35029">
        <f t="shared" si="2798"/>
        <v>12</v>
      </c>
      <c r="I35029">
        <f t="shared" si="2799"/>
        <v>2018</v>
      </c>
      <c r="J35029">
        <v>38.840000152587891</v>
      </c>
      <c r="K35029">
        <v>0.40000000596046448</v>
      </c>
    </row>
    <row r="35030" spans="1:21" x14ac:dyDescent="0.25">
      <c r="A35030" t="s">
        <v>35019</v>
      </c>
      <c r="B35030" s="1">
        <f t="shared" si="2800"/>
        <v>43830.81249991506</v>
      </c>
      <c r="C35030">
        <v>21.719999313354492</v>
      </c>
      <c r="D35030" s="2">
        <v>0.40000000596046448</v>
      </c>
      <c r="E35030" t="s">
        <v>70059</v>
      </c>
      <c r="F35030" s="1">
        <f t="shared" si="2801"/>
        <v>43465.81249991506</v>
      </c>
      <c r="G35030">
        <f t="shared" si="2797"/>
        <v>31</v>
      </c>
      <c r="H35030">
        <f t="shared" si="2798"/>
        <v>12</v>
      </c>
      <c r="I35030">
        <f t="shared" si="2799"/>
        <v>2018</v>
      </c>
      <c r="J35030">
        <v>31.840000152587891</v>
      </c>
      <c r="K35030">
        <v>1.2000000476837158</v>
      </c>
    </row>
    <row r="35031" spans="1:21" x14ac:dyDescent="0.25">
      <c r="A35031" t="s">
        <v>35020</v>
      </c>
      <c r="B35031" s="1">
        <f t="shared" si="2800"/>
        <v>43830.822916581725</v>
      </c>
      <c r="C35031">
        <v>21.239999771118164</v>
      </c>
      <c r="D35031" s="2">
        <v>0.40000000596046448</v>
      </c>
      <c r="E35031" t="s">
        <v>70060</v>
      </c>
      <c r="F35031" s="1">
        <f t="shared" si="2801"/>
        <v>43465.822916581725</v>
      </c>
      <c r="G35031">
        <f t="shared" si="2797"/>
        <v>31</v>
      </c>
      <c r="H35031">
        <f t="shared" si="2798"/>
        <v>12</v>
      </c>
      <c r="I35031">
        <f t="shared" si="2799"/>
        <v>2018</v>
      </c>
      <c r="J35031">
        <v>31.440000534057617</v>
      </c>
      <c r="K35031">
        <v>0.40000000596046448</v>
      </c>
    </row>
    <row r="35032" spans="1:21" x14ac:dyDescent="0.25">
      <c r="A35032" t="s">
        <v>35021</v>
      </c>
      <c r="B35032" s="1">
        <f t="shared" si="2800"/>
        <v>43830.833333248389</v>
      </c>
      <c r="C35032">
        <v>17.040000915527344</v>
      </c>
      <c r="D35032" s="2">
        <v>0</v>
      </c>
      <c r="E35032" t="s">
        <v>70061</v>
      </c>
      <c r="F35032" s="1">
        <f t="shared" si="2801"/>
        <v>43465.833333248389</v>
      </c>
      <c r="G35032">
        <f t="shared" si="2797"/>
        <v>31</v>
      </c>
      <c r="H35032">
        <f t="shared" si="2798"/>
        <v>12</v>
      </c>
      <c r="I35032">
        <f t="shared" si="2799"/>
        <v>2018</v>
      </c>
      <c r="J35032">
        <v>31.440000534057617</v>
      </c>
      <c r="K35032">
        <v>0.40000000596046448</v>
      </c>
    </row>
    <row r="35033" spans="1:21" x14ac:dyDescent="0.25">
      <c r="A35033" t="s">
        <v>35022</v>
      </c>
      <c r="B35033" s="1">
        <f t="shared" si="2800"/>
        <v>43830.843749915053</v>
      </c>
      <c r="C35033">
        <v>13.199999809265137</v>
      </c>
      <c r="D35033" s="2">
        <v>0</v>
      </c>
      <c r="E35033" t="s">
        <v>70062</v>
      </c>
      <c r="F35033" s="1">
        <f t="shared" si="2801"/>
        <v>43465.843749915053</v>
      </c>
      <c r="G35033">
        <f t="shared" si="2797"/>
        <v>31</v>
      </c>
      <c r="H35033">
        <f t="shared" si="2798"/>
        <v>12</v>
      </c>
      <c r="I35033">
        <f t="shared" si="2799"/>
        <v>2018</v>
      </c>
      <c r="J35033">
        <v>27.319999694824219</v>
      </c>
      <c r="K35033">
        <v>0</v>
      </c>
    </row>
    <row r="35034" spans="1:21" x14ac:dyDescent="0.25">
      <c r="A35034" t="s">
        <v>35023</v>
      </c>
      <c r="B35034" s="1">
        <f t="shared" si="2800"/>
        <v>43830.854166581717</v>
      </c>
      <c r="C35034">
        <v>13.479999542236328</v>
      </c>
      <c r="D35034" s="2">
        <v>0</v>
      </c>
      <c r="E35034" t="s">
        <v>70063</v>
      </c>
      <c r="F35034" s="1">
        <f t="shared" si="2801"/>
        <v>43465.854166581717</v>
      </c>
      <c r="G35034">
        <f t="shared" si="2797"/>
        <v>31</v>
      </c>
      <c r="H35034">
        <f t="shared" si="2798"/>
        <v>12</v>
      </c>
      <c r="I35034">
        <f t="shared" si="2799"/>
        <v>2018</v>
      </c>
      <c r="J35034">
        <v>26.719999313354492</v>
      </c>
      <c r="K35034">
        <v>0</v>
      </c>
    </row>
    <row r="35035" spans="1:21" x14ac:dyDescent="0.25">
      <c r="A35035" t="s">
        <v>35024</v>
      </c>
      <c r="B35035" s="1">
        <f t="shared" si="2800"/>
        <v>43830.864583248382</v>
      </c>
      <c r="C35035">
        <v>13.279999732971191</v>
      </c>
      <c r="D35035" s="2">
        <v>0</v>
      </c>
      <c r="E35035" t="s">
        <v>70064</v>
      </c>
      <c r="F35035" s="1">
        <f t="shared" si="2801"/>
        <v>43465.864583248382</v>
      </c>
      <c r="G35035">
        <f t="shared" si="2797"/>
        <v>31</v>
      </c>
      <c r="H35035">
        <f t="shared" si="2798"/>
        <v>12</v>
      </c>
      <c r="I35035">
        <f t="shared" si="2799"/>
        <v>2018</v>
      </c>
      <c r="J35035">
        <v>27.040000915527344</v>
      </c>
      <c r="K35035">
        <v>0</v>
      </c>
    </row>
    <row r="35036" spans="1:21" x14ac:dyDescent="0.25">
      <c r="A35036" t="s">
        <v>35025</v>
      </c>
      <c r="B35036" s="1">
        <f t="shared" si="2800"/>
        <v>43830.874999915046</v>
      </c>
      <c r="C35036">
        <v>13.479999542236328</v>
      </c>
      <c r="D35036" s="2">
        <v>0</v>
      </c>
      <c r="E35036" t="s">
        <v>70065</v>
      </c>
      <c r="F35036" s="1">
        <f t="shared" si="2801"/>
        <v>43465.874999915046</v>
      </c>
      <c r="G35036">
        <f t="shared" si="2797"/>
        <v>31</v>
      </c>
      <c r="H35036">
        <f t="shared" si="2798"/>
        <v>12</v>
      </c>
      <c r="I35036">
        <f t="shared" si="2799"/>
        <v>2018</v>
      </c>
      <c r="J35036">
        <v>27.639999389648438</v>
      </c>
      <c r="K35036">
        <v>0</v>
      </c>
    </row>
    <row r="35037" spans="1:21" x14ac:dyDescent="0.25">
      <c r="A35037" t="s">
        <v>35026</v>
      </c>
      <c r="B35037" s="1">
        <f t="shared" si="2800"/>
        <v>43830.88541658171</v>
      </c>
      <c r="C35037">
        <v>14.119999885559082</v>
      </c>
      <c r="D35037" s="2">
        <v>0</v>
      </c>
      <c r="E35037" t="s">
        <v>70066</v>
      </c>
      <c r="F35037" s="1">
        <f t="shared" si="2801"/>
        <v>43465.88541658171</v>
      </c>
      <c r="G35037">
        <f t="shared" si="2797"/>
        <v>31</v>
      </c>
      <c r="H35037">
        <f t="shared" si="2798"/>
        <v>12</v>
      </c>
      <c r="I35037">
        <f t="shared" si="2799"/>
        <v>2018</v>
      </c>
      <c r="J35037">
        <v>26.719999313354492</v>
      </c>
      <c r="K35037">
        <v>0</v>
      </c>
    </row>
    <row r="35038" spans="1:21" x14ac:dyDescent="0.25">
      <c r="A35038" t="s">
        <v>35027</v>
      </c>
      <c r="B35038" s="1">
        <f t="shared" si="2800"/>
        <v>43830.895833248374</v>
      </c>
      <c r="C35038">
        <v>15.239999771118164</v>
      </c>
      <c r="D35038" s="2">
        <v>0</v>
      </c>
      <c r="E35038" t="s">
        <v>70067</v>
      </c>
      <c r="F35038" s="1">
        <f t="shared" si="2801"/>
        <v>43465.895833248374</v>
      </c>
      <c r="G35038">
        <f t="shared" si="2797"/>
        <v>31</v>
      </c>
      <c r="H35038">
        <f t="shared" si="2798"/>
        <v>12</v>
      </c>
      <c r="I35038">
        <f t="shared" si="2799"/>
        <v>2018</v>
      </c>
      <c r="J35038">
        <v>26.120000839233398</v>
      </c>
      <c r="K35038">
        <v>0</v>
      </c>
    </row>
    <row r="35039" spans="1:21" x14ac:dyDescent="0.25">
      <c r="A35039" t="s">
        <v>35028</v>
      </c>
      <c r="B35039" s="1">
        <f t="shared" si="2800"/>
        <v>43830.906249915039</v>
      </c>
      <c r="C35039">
        <v>14.560000419616699</v>
      </c>
      <c r="D35039" s="2">
        <v>0</v>
      </c>
      <c r="E35039" t="s">
        <v>70068</v>
      </c>
      <c r="F35039" s="1">
        <f t="shared" si="2801"/>
        <v>43465.906249915039</v>
      </c>
      <c r="G35039">
        <f t="shared" si="2797"/>
        <v>31</v>
      </c>
      <c r="H35039">
        <f t="shared" si="2798"/>
        <v>12</v>
      </c>
      <c r="I35039">
        <f t="shared" si="2799"/>
        <v>2018</v>
      </c>
      <c r="J35039">
        <v>26.040000915527344</v>
      </c>
      <c r="K35039">
        <v>0</v>
      </c>
      <c r="T35039" s="35"/>
      <c r="U35039" s="15"/>
    </row>
    <row r="35040" spans="1:21" x14ac:dyDescent="0.25">
      <c r="A35040" t="s">
        <v>35029</v>
      </c>
      <c r="B35040" s="1">
        <f t="shared" si="2800"/>
        <v>43830.916666581703</v>
      </c>
      <c r="C35040">
        <v>14.319999694824219</v>
      </c>
      <c r="D35040" s="2">
        <v>0</v>
      </c>
      <c r="E35040" t="s">
        <v>70069</v>
      </c>
      <c r="F35040" s="1">
        <f t="shared" si="2801"/>
        <v>43465.916666581703</v>
      </c>
      <c r="G35040">
        <f t="shared" si="2797"/>
        <v>31</v>
      </c>
      <c r="H35040">
        <f t="shared" si="2798"/>
        <v>12</v>
      </c>
      <c r="I35040">
        <f t="shared" si="2799"/>
        <v>2018</v>
      </c>
      <c r="J35040">
        <v>26.399999618530273</v>
      </c>
      <c r="K35040">
        <v>0</v>
      </c>
      <c r="T35040" s="36"/>
      <c r="U35040" s="16"/>
    </row>
    <row r="35041" spans="1:13" x14ac:dyDescent="0.25">
      <c r="A35041" t="s">
        <v>35030</v>
      </c>
      <c r="B35041" s="1">
        <f t="shared" si="2800"/>
        <v>43830.927083248367</v>
      </c>
      <c r="C35041">
        <v>13.920000076293945</v>
      </c>
      <c r="D35041" s="2">
        <v>0</v>
      </c>
      <c r="E35041" t="s">
        <v>70070</v>
      </c>
      <c r="F35041" s="1">
        <f t="shared" si="2801"/>
        <v>43465.927083248367</v>
      </c>
      <c r="G35041">
        <f t="shared" si="2797"/>
        <v>31</v>
      </c>
      <c r="H35041">
        <f t="shared" si="2798"/>
        <v>12</v>
      </c>
      <c r="I35041">
        <f t="shared" si="2799"/>
        <v>2018</v>
      </c>
      <c r="J35041">
        <v>26.120000839233398</v>
      </c>
      <c r="K35041">
        <v>0</v>
      </c>
    </row>
    <row r="35042" spans="1:13" x14ac:dyDescent="0.25">
      <c r="A35042" t="s">
        <v>35031</v>
      </c>
      <c r="B35042" s="1">
        <f t="shared" si="2800"/>
        <v>43830.937499915031</v>
      </c>
      <c r="C35042">
        <v>13.560000419616699</v>
      </c>
      <c r="D35042" s="2">
        <v>0</v>
      </c>
      <c r="E35042" t="s">
        <v>70071</v>
      </c>
      <c r="F35042" s="1">
        <f t="shared" si="2801"/>
        <v>43465.937499915031</v>
      </c>
      <c r="G35042">
        <f t="shared" si="2797"/>
        <v>31</v>
      </c>
      <c r="H35042">
        <f t="shared" si="2798"/>
        <v>12</v>
      </c>
      <c r="I35042">
        <f t="shared" si="2799"/>
        <v>2018</v>
      </c>
      <c r="J35042">
        <v>25.920000076293945</v>
      </c>
      <c r="K35042">
        <v>0</v>
      </c>
    </row>
    <row r="35043" spans="1:13" x14ac:dyDescent="0.25">
      <c r="A35043" t="s">
        <v>35032</v>
      </c>
      <c r="B35043" s="1">
        <f t="shared" si="2800"/>
        <v>43830.947916581696</v>
      </c>
      <c r="C35043">
        <v>13.399999618530273</v>
      </c>
      <c r="D35043" s="2">
        <v>0</v>
      </c>
      <c r="E35043" t="s">
        <v>70072</v>
      </c>
      <c r="F35043" s="1">
        <f t="shared" si="2801"/>
        <v>43465.947916581696</v>
      </c>
      <c r="G35043">
        <f t="shared" si="2797"/>
        <v>31</v>
      </c>
      <c r="H35043">
        <f t="shared" si="2798"/>
        <v>12</v>
      </c>
      <c r="I35043">
        <f t="shared" si="2799"/>
        <v>2018</v>
      </c>
      <c r="J35043">
        <v>25.559999465942383</v>
      </c>
      <c r="K35043">
        <v>0</v>
      </c>
    </row>
    <row r="35044" spans="1:13" x14ac:dyDescent="0.25">
      <c r="A35044" t="s">
        <v>35033</v>
      </c>
      <c r="B35044" s="1">
        <f t="shared" si="2800"/>
        <v>43830.95833324836</v>
      </c>
      <c r="C35044">
        <v>13</v>
      </c>
      <c r="D35044" s="2">
        <v>0</v>
      </c>
      <c r="E35044" t="s">
        <v>70073</v>
      </c>
      <c r="F35044" s="1">
        <f t="shared" si="2801"/>
        <v>43465.95833324836</v>
      </c>
      <c r="G35044">
        <f t="shared" si="2797"/>
        <v>31</v>
      </c>
      <c r="H35044">
        <f t="shared" si="2798"/>
        <v>12</v>
      </c>
      <c r="I35044">
        <f t="shared" si="2799"/>
        <v>2018</v>
      </c>
      <c r="J35044">
        <v>26.600000381469727</v>
      </c>
      <c r="K35044">
        <v>0</v>
      </c>
    </row>
    <row r="35045" spans="1:13" x14ac:dyDescent="0.25">
      <c r="A35045" t="s">
        <v>35034</v>
      </c>
      <c r="B35045" s="1">
        <f t="shared" si="2800"/>
        <v>43830.968749915024</v>
      </c>
      <c r="C35045">
        <v>12.880000114440918</v>
      </c>
      <c r="D35045" s="2">
        <v>0</v>
      </c>
      <c r="E35045" t="s">
        <v>70074</v>
      </c>
      <c r="F35045" s="1">
        <f t="shared" si="2801"/>
        <v>43465.968749915024</v>
      </c>
      <c r="G35045">
        <f t="shared" si="2797"/>
        <v>31</v>
      </c>
      <c r="H35045">
        <f t="shared" si="2798"/>
        <v>12</v>
      </c>
      <c r="I35045">
        <f t="shared" si="2799"/>
        <v>2018</v>
      </c>
      <c r="J35045">
        <v>27.159999847412109</v>
      </c>
      <c r="K35045">
        <v>0</v>
      </c>
    </row>
    <row r="35046" spans="1:13" x14ac:dyDescent="0.25">
      <c r="A35046" t="s">
        <v>35035</v>
      </c>
      <c r="B35046" s="1">
        <f t="shared" si="2800"/>
        <v>43830.979166581688</v>
      </c>
      <c r="C35046">
        <v>12.119999885559082</v>
      </c>
      <c r="D35046" s="2">
        <v>0</v>
      </c>
      <c r="E35046" t="s">
        <v>70075</v>
      </c>
      <c r="F35046" s="1">
        <f t="shared" si="2801"/>
        <v>43465.979166581688</v>
      </c>
      <c r="G35046">
        <f t="shared" si="2797"/>
        <v>31</v>
      </c>
      <c r="H35046">
        <f t="shared" si="2798"/>
        <v>12</v>
      </c>
      <c r="I35046">
        <f t="shared" si="2799"/>
        <v>2018</v>
      </c>
      <c r="J35046">
        <v>24.680000305175781</v>
      </c>
      <c r="K35046">
        <v>0</v>
      </c>
    </row>
    <row r="35047" spans="1:13" x14ac:dyDescent="0.25">
      <c r="A35047" t="s">
        <v>35036</v>
      </c>
      <c r="B35047" s="1">
        <f t="shared" si="2800"/>
        <v>43830.989583248353</v>
      </c>
      <c r="C35047">
        <v>10.359999656677246</v>
      </c>
      <c r="D35047" s="2">
        <v>0</v>
      </c>
      <c r="E35047" t="s">
        <v>70076</v>
      </c>
      <c r="F35047" s="1">
        <f t="shared" si="2801"/>
        <v>43465.989583248353</v>
      </c>
      <c r="G35047">
        <f t="shared" si="2797"/>
        <v>31</v>
      </c>
      <c r="H35047">
        <f t="shared" si="2798"/>
        <v>12</v>
      </c>
      <c r="I35047">
        <f t="shared" si="2799"/>
        <v>2018</v>
      </c>
      <c r="J35047">
        <v>22.200000762939453</v>
      </c>
      <c r="K35047">
        <v>0</v>
      </c>
    </row>
    <row r="35048" spans="1:13" x14ac:dyDescent="0.25">
      <c r="A35048" t="s">
        <v>35037</v>
      </c>
      <c r="B35048" s="1">
        <f t="shared" si="2800"/>
        <v>43830.999999915017</v>
      </c>
      <c r="C35048">
        <v>7.3600001335144043</v>
      </c>
      <c r="D35048" s="2">
        <v>0</v>
      </c>
      <c r="E35048" t="s">
        <v>70077</v>
      </c>
      <c r="F35048" s="1">
        <f t="shared" si="2801"/>
        <v>43465.999999915017</v>
      </c>
      <c r="G35048">
        <f t="shared" si="2797"/>
        <v>1</v>
      </c>
      <c r="H35048">
        <f t="shared" si="2798"/>
        <v>1</v>
      </c>
      <c r="I35048">
        <f t="shared" si="2799"/>
        <v>2019</v>
      </c>
      <c r="J35048">
        <v>20.040000915527344</v>
      </c>
      <c r="K35048">
        <v>0</v>
      </c>
    </row>
    <row r="35049" spans="1:13" x14ac:dyDescent="0.25">
      <c r="M35049" s="15"/>
    </row>
    <row r="35050" spans="1:13" x14ac:dyDescent="0.25">
      <c r="M35050" s="16"/>
    </row>
  </sheetData>
  <mergeCells count="4">
    <mergeCell ref="A1:D1"/>
    <mergeCell ref="A2:D2"/>
    <mergeCell ref="C4:D4"/>
    <mergeCell ref="C5:D5"/>
  </mergeCells>
  <printOptions gridLines="1" gridLinesSet="0"/>
  <pageMargins left="0.75" right="0.75" top="1" bottom="1" header="0.5" footer="0.5"/>
  <pageSetup paperSize="9" fitToWidth="0" fitToHeight="0" orientation="portrait" r:id="rId1"/>
  <headerFooter alignWithMargins="0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02FD95E027BE1447B7E1FD8838652260" ma:contentTypeVersion="15" ma:contentTypeDescription="Ein neues Dokument erstellen." ma:contentTypeScope="" ma:versionID="f621a0260209d9a53606ac634bf8ead7">
  <xsd:schema xmlns:xsd="http://www.w3.org/2001/XMLSchema" xmlns:xs="http://www.w3.org/2001/XMLSchema" xmlns:p="http://schemas.microsoft.com/office/2006/metadata/properties" xmlns:ns2="12e0055f-dbe1-4ff3-bb44-a68f17b8d2e3" xmlns:ns3="71041a9c-0ea9-46be-a84d-8c76491d1ce4" targetNamespace="http://schemas.microsoft.com/office/2006/metadata/properties" ma:root="true" ma:fieldsID="53b6c550f5895146fc5fd285851abdff" ns2:_="" ns3:_="">
    <xsd:import namespace="12e0055f-dbe1-4ff3-bb44-a68f17b8d2e3"/>
    <xsd:import namespace="71041a9c-0ea9-46be-a84d-8c76491d1ce4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DateTaken" minOccurs="0"/>
                <xsd:element ref="ns2:MediaServiceOCR" minOccurs="0"/>
                <xsd:element ref="ns3:SharedWithUsers" minOccurs="0"/>
                <xsd:element ref="ns3:SharedWithDetails" minOccurs="0"/>
                <xsd:element ref="ns2:MediaServiceLocation" minOccurs="0"/>
                <xsd:element ref="ns2:MediaServiceGenerationTime" minOccurs="0"/>
                <xsd:element ref="ns2:MediaServiceEventHashCode" minOccurs="0"/>
                <xsd:element ref="ns2:MediaServiceAutoKeyPoints" minOccurs="0"/>
                <xsd:element ref="ns2:MediaServiceKeyPoints" minOccurs="0"/>
                <xsd:element ref="ns2:lcf76f155ced4ddcb4097134ff3c332f" minOccurs="0"/>
                <xsd:element ref="ns3:TaxCatchAl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2e0055f-dbe1-4ff3-bb44-a68f17b8d2e3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MediaServiceAutoTags" ma:internalName="MediaServiceAutoTags" ma:readOnly="true">
      <xsd:simpleType>
        <xsd:restriction base="dms:Text"/>
      </xsd:simpleType>
    </xsd:element>
    <xsd:element name="MediaServiceDateTaken" ma:index="11" nillable="true" ma:displayName="MediaServiceDateTaken" ma:hidden="true" ma:internalName="MediaServiceDateTaken" ma:readOnly="true">
      <xsd:simpleType>
        <xsd:restriction base="dms:Text"/>
      </xsd:simpleType>
    </xsd:element>
    <xsd:element name="MediaServiceOCR" ma:index="12" nillable="true" ma:displayName="MediaServiceOCR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5" nillable="true" ma:displayName="MediaServiceLocation" ma:internalName="MediaServiceLocation" ma:readOnly="true">
      <xsd:simpleType>
        <xsd:restriction base="dms:Text"/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8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9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cf76f155ced4ddcb4097134ff3c332f" ma:index="21" nillable="true" ma:taxonomy="true" ma:internalName="lcf76f155ced4ddcb4097134ff3c332f" ma:taxonomyFieldName="MediaServiceImageTags" ma:displayName="Bildmarkierungen" ma:readOnly="false" ma:fieldId="{5cf76f15-5ced-4ddc-b409-7134ff3c332f}" ma:taxonomyMulti="true" ma:sspId="c21f687b-42f0-4185-bc5a-3d892933f311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1041a9c-0ea9-46be-a84d-8c76491d1ce4" elementFormDefault="qualified">
    <xsd:import namespace="http://schemas.microsoft.com/office/2006/documentManagement/types"/>
    <xsd:import namespace="http://schemas.microsoft.com/office/infopath/2007/PartnerControls"/>
    <xsd:element name="SharedWithUsers" ma:index="13" nillable="true" ma:displayName="Freigegeben für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4" nillable="true" ma:displayName="Freigegeben für -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2" nillable="true" ma:displayName="Taxonomy Catch All Column" ma:hidden="true" ma:list="{bec88e31-4729-4e88-88af-c9030db2ac25}" ma:internalName="TaxCatchAll" ma:showField="CatchAllData" ma:web="71041a9c-0ea9-46be-a84d-8c76491d1ce4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haltstyp"/>
        <xsd:element ref="dc:title" minOccurs="0" maxOccurs="1" ma:index="4" ma:displayName="Tite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12e0055f-dbe1-4ff3-bb44-a68f17b8d2e3">
      <Terms xmlns="http://schemas.microsoft.com/office/infopath/2007/PartnerControls"/>
    </lcf76f155ced4ddcb4097134ff3c332f>
    <TaxCatchAll xmlns="71041a9c-0ea9-46be-a84d-8c76491d1ce4" xsi:nil="true"/>
  </documentManagement>
</p:properties>
</file>

<file path=customXml/itemProps1.xml><?xml version="1.0" encoding="utf-8"?>
<ds:datastoreItem xmlns:ds="http://schemas.openxmlformats.org/officeDocument/2006/customXml" ds:itemID="{15BB6AD7-CE84-4666-B352-5DD8BAF4D13F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12e0055f-dbe1-4ff3-bb44-a68f17b8d2e3"/>
    <ds:schemaRef ds:uri="71041a9c-0ea9-46be-a84d-8c76491d1ce4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DFF5132A-BD7C-4395-89CE-95FC02945A93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4CAE2482-940A-411B-A148-785537F8E8F5}">
  <ds:schemaRefs>
    <ds:schemaRef ds:uri="http://schemas.microsoft.com/office/2006/metadata/properties"/>
    <ds:schemaRef ds:uri="http://schemas.microsoft.com/office/infopath/2007/PartnerControls"/>
    <ds:schemaRef ds:uri="12e0055f-dbe1-4ff3-bb44-a68f17b8d2e3"/>
    <ds:schemaRef ds:uri="71041a9c-0ea9-46be-a84d-8c76491d1ce4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1</vt:i4>
      </vt:variant>
    </vt:vector>
  </HeadingPairs>
  <TitlesOfParts>
    <vt:vector size="1" baseType="lpstr">
      <vt:lpstr>Dat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abriel Morin</dc:creator>
  <cp:lastModifiedBy>Nikolas Meyer | messeffekt GmbH</cp:lastModifiedBy>
  <dcterms:created xsi:type="dcterms:W3CDTF">2022-02-01T06:51:44Z</dcterms:created>
  <dcterms:modified xsi:type="dcterms:W3CDTF">2023-07-26T15:02:2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02FD95E027BE1447B7E1FD8838652260</vt:lpwstr>
  </property>
  <property fmtid="{D5CDD505-2E9C-101B-9397-08002B2CF9AE}" pid="3" name="MediaServiceImageTags">
    <vt:lpwstr/>
  </property>
</Properties>
</file>